$3:$M$8761,$M639)</f>
        <v>0</v>
      </c>
      <c r="O639" s="4" t="str">
        <f ca="1">IF(N639=0,"",INDEX(OFFSET(Forecast!$B$3:$B$8761,IF(N639=N638,MATCH(O638,Forecast!$B$3:$B$8761,0),0),0),MATCH(N639,OFFSET(Forecast!$M$3:$M$8761,IF(N639=N638,MATCH(O638,Forecast!$B$3:$B$8761,0),0),0),0),1))</f>
        <v/>
      </c>
      <c r="P639" s="33">
        <f>INDEX(BAAL!$B:$B,MATCH(1-N639,BAAL!$C:$C,0),1)</f>
        <v>1</v>
      </c>
      <c r="R639" s="4"/>
      <c r="S639" s="33"/>
    </row>
    <row r="640" spans="13:19" x14ac:dyDescent="0.25">
      <c r="M640">
        <f t="shared" si="10"/>
        <v>638</v>
      </c>
      <c r="N640">
        <f>LARGE(Forecast!$M$3:$M$8761,$M640)</f>
        <v>0</v>
      </c>
      <c r="O640" s="4" t="str">
        <f ca="1">IF(N640=0,"",INDEX(OFFSET(Forecast!$B$3:$B$8761,IF(N640=N639,MATCH(O639,Forecast!$B$3:$B$8761,0),0),0),MATCH(N640,OFFSET(Forecast!$M$3:$M$8761,IF(N640=N639,MATCH(O639,Forecast!$B$3:$B$8761,0),0),0),0),1))</f>
        <v/>
      </c>
      <c r="P640" s="33">
        <f>INDEX(BAAL!$B:$B,MATCH(1-N640,BAAL!$C:$C,0),1)</f>
        <v>1</v>
      </c>
      <c r="R640" s="4"/>
      <c r="S640" s="33"/>
    </row>
    <row r="641" spans="13:19" x14ac:dyDescent="0.25">
      <c r="M641">
        <f t="shared" si="10"/>
        <v>639</v>
      </c>
      <c r="N641">
        <f>LARGE(Forecast!$M$3:$M$8761,$M641)</f>
        <v>0</v>
      </c>
      <c r="O641" s="4" t="str">
        <f ca="1">IF(N641=0,"",INDEX(OFFSET(Forecast!$B$3:$B$8761,IF(N641=N640,MATCH(O640,Forecast!$B$3:$B$8761,0),0),0),MATCH(N641,OFFSET(Forecast!$M$3:$M$8761,IF(N641=N640,MATCH(O640,Forecast!$B$3:$B$8761,0),0),0),0),1))</f>
        <v/>
      </c>
      <c r="P641" s="33">
        <f>INDEX(BAAL!$B:$B,MATCH(1-N641,BAAL!$C:$C,0),1)</f>
        <v>1</v>
      </c>
      <c r="R641" s="4"/>
      <c r="S641" s="33"/>
    </row>
    <row r="642" spans="13:19" x14ac:dyDescent="0.25">
      <c r="M642">
        <f t="shared" si="10"/>
        <v>640</v>
      </c>
      <c r="N642">
        <f>LARGE(Forecast!$M$3:$M$8761,$M642)</f>
        <v>0</v>
      </c>
      <c r="O642" s="4" t="str">
        <f ca="1">IF(N642=0,"",INDEX(OFFSET(Forecast!$B$3:$B$8761,IF(N642=N641,MATCH(O641,Forecast!$B$3:$B$8761,0),0),0),MATCH(N642,OFFSET(Forecast!$M$3:$M$8761,IF(N642=N641,MATCH(O641,Forecast!$B$3:$B$8761,0),0),0),0),1))</f>
        <v/>
      </c>
      <c r="P642" s="33">
        <f>INDEX(BAAL!$B:$B,MATCH(1-N642,BAAL!$C:$C,0),1)</f>
        <v>1</v>
      </c>
      <c r="R642" s="4"/>
      <c r="S642" s="33"/>
    </row>
    <row r="643" spans="13:19" x14ac:dyDescent="0.25">
      <c r="M643">
        <f t="shared" si="10"/>
        <v>641</v>
      </c>
      <c r="N643">
        <f>LARGE(Forecast!$M$3:$M$8761,$M643)</f>
        <v>0</v>
      </c>
      <c r="O643" s="4" t="str">
        <f ca="1">IF(N643=0,"",INDEX(OFFSET(Forecast!$B$3:$B$8761,IF(N643=N642,MATCH(O642,Forecast!$B$3:$B$8761,0),0),0),MATCH(N643,OFFSET(Forecast!$M$3:$M$8761,IF(N643=N642,MATCH(O642,Forecast!$B$3:$B$8761,0),0),0),0),1))</f>
        <v/>
      </c>
      <c r="P643" s="33">
        <f>INDEX(BAAL!$B:$B,MATCH(1-N643,BAAL!$C:$C,0),1)</f>
        <v>1</v>
      </c>
      <c r="R643" s="4"/>
      <c r="S643" s="33"/>
    </row>
    <row r="644" spans="13:19" x14ac:dyDescent="0.25">
      <c r="M644">
        <f t="shared" si="10"/>
        <v>642</v>
      </c>
      <c r="N644">
        <f>LARGE(Forecast!$M$3:$M$8761,$M644)</f>
        <v>0</v>
      </c>
      <c r="O644" s="4" t="str">
        <f ca="1">IF(N644=0,"",INDEX(OFFSET(Forecast!$B$3:$B$8761,IF(N644=N643,MATCH(O643,Forecast!$B$3:$B$8761,0),0),0),MATCH(N644,OFFSET(Forecast!$M$3:$M$8761,IF(N644=N643,MATCH(O643,Forecast!$B$3:$B$8761,0),0),0),0),1))</f>
        <v/>
      </c>
      <c r="P644" s="33">
        <f>INDEX(BAAL!$B:$B,MATCH(1-N644,BAAL!$C:$C,0),1)</f>
        <v>1</v>
      </c>
      <c r="R644" s="4"/>
      <c r="S644" s="33"/>
    </row>
    <row r="645" spans="13:19" x14ac:dyDescent="0.25">
      <c r="M645">
        <f t="shared" ref="M645:M708" si="11">M644+1</f>
        <v>643</v>
      </c>
      <c r="N645">
        <f>LARGE(Forecast!$M$3:$M$8761,$M645)</f>
        <v>0</v>
      </c>
      <c r="O645" s="4" t="str">
        <f ca="1">IF(N645=0,"",INDEX(OFFSET(Forecast!$B$3:$B$8761,IF(N645=N644,MATCH(O644,Forecast!$B$3:$B$8761,0),0),0),MATCH(N645,OFFSET(Forecast!$M$3:$M$8761,IF(N645=N644,MATCH(O644,Forecast!$B$3:$B$8761,0),0),0),0),1))</f>
        <v/>
      </c>
      <c r="P645" s="33">
        <f>INDEX(BAAL!$B:$B,MATCH(1-N645,BAAL!$C:$C,0),1)</f>
        <v>1</v>
      </c>
      <c r="R645" s="4"/>
      <c r="S645" s="33"/>
    </row>
    <row r="646" spans="13:19" x14ac:dyDescent="0.25">
      <c r="M646">
        <f t="shared" si="11"/>
        <v>644</v>
      </c>
      <c r="N646">
        <f>LARGE(Forecast!$M$3:$M$8761,$M646)</f>
        <v>0</v>
      </c>
      <c r="O646" s="4" t="str">
        <f ca="1">IF(N646=0,"",INDEX(OFFSET(Forecast!$B$3:$B$8761,IF(N646=N645,MATCH(O645,Forecast!$B$3:$B$8761,0),0),0),MATCH(N646,OFFSET(Forecast!$M$3:$M$8761,IF(N646=N645,MATCH(O645,Forecast!$B$3:$B$8761,0),0),0),0),1))</f>
        <v/>
      </c>
      <c r="P646" s="33">
        <f>INDEX(BAAL!$B:$B,MATCH(1-N646,BAAL!$C:$C,0),1)</f>
        <v>1</v>
      </c>
      <c r="R646" s="4"/>
      <c r="S646" s="33"/>
    </row>
    <row r="647" spans="13:19" x14ac:dyDescent="0.25">
      <c r="M647">
        <f t="shared" si="11"/>
        <v>645</v>
      </c>
      <c r="N647">
        <f>LARGE(Forecast!$M$3:$M$8761,$M647)</f>
        <v>0</v>
      </c>
      <c r="O647" s="4" t="str">
        <f ca="1">IF(N647=0,"",INDEX(OFFSET(Forecast!$B$3:$B$8761,IF(N647=N646,MATCH(O646,Forecast!$B$3:$B$8761,0),0),0),MATCH(N647,OFFSET(Forecast!$M$3:$M$8761,IF(N647=N646,MATCH(O646,Forecast!$B$3:$B$8761,0),0),0),0),1))</f>
        <v/>
      </c>
      <c r="P647" s="33">
        <f>INDEX(BAAL!$B:$B,MATCH(1-N647,BAAL!$C:$C,0),1)</f>
        <v>1</v>
      </c>
      <c r="R647" s="4"/>
      <c r="S647" s="33"/>
    </row>
    <row r="648" spans="13:19" x14ac:dyDescent="0.25">
      <c r="M648">
        <f t="shared" si="11"/>
        <v>646</v>
      </c>
      <c r="N648">
        <f>LARGE(Forecast!$M$3:$M$8761,$M648)</f>
        <v>0</v>
      </c>
      <c r="O648" s="4" t="str">
        <f ca="1">IF(N648=0,"",INDEX(OFFSET(Forecast!$B$3:$B$8761,IF(N648=N647,MATCH(O647,Forecast!$B$3:$B$8761,0),0),0),MATCH(N648,OFFSET(Forecast!$M$3:$M$8761,IF(N648=N647,MATCH(O647,Forecast!$B$3:$B$8761,0),0),0),0),1))</f>
        <v/>
      </c>
      <c r="P648" s="33">
        <f>INDEX(BAAL!$B:$B,MATCH(1-N648,BAAL!$C:$C,0),1)</f>
        <v>1</v>
      </c>
      <c r="R648" s="4"/>
      <c r="S648" s="33"/>
    </row>
    <row r="649" spans="13:19" x14ac:dyDescent="0.25">
      <c r="M649">
        <f t="shared" si="11"/>
        <v>647</v>
      </c>
      <c r="N649">
        <f>LARGE(Forecast!$M$3:$M$8761,$M649)</f>
        <v>0</v>
      </c>
      <c r="O649" s="4" t="str">
        <f ca="1">IF(N649=0,"",INDEX(OFFSET(Forecast!$B$3:$B$8761,IF(N649=N648,MATCH(O648,Forecast!$B$3:$B$8761,0),0),0),MATCH(N649,OFFSET(Forecast!$M$3:$M$8761,IF(N649=N648,MATCH(O648,Forecast!$B$3:$B$8761,0),0),0),0),1))</f>
        <v/>
      </c>
      <c r="P649" s="33">
        <f>INDEX(BAAL!$B:$B,MATCH(1-N649,BAAL!$C:$C,0),1)</f>
        <v>1</v>
      </c>
      <c r="R649" s="4"/>
      <c r="S649" s="33"/>
    </row>
    <row r="650" spans="13:19" x14ac:dyDescent="0.25">
      <c r="M650">
        <f t="shared" si="11"/>
        <v>648</v>
      </c>
      <c r="N650">
        <f>LARGE(Forecast!$M$3:$M$8761,$M650)</f>
        <v>0</v>
      </c>
      <c r="O650" s="4" t="str">
        <f ca="1">IF(N650=0,"",INDEX(OFFSET(Forecast!$B$3:$B$8761,IF(N650=N649,MATCH(O649,Forecast!$B$3:$B$8761,0),0),0),MATCH(N650,OFFSET(Forecast!$M$3:$M$8761,IF(N650=N649,MATCH(O649,Forecast!$B$3:$B$8761,0),0),0),0),1))</f>
        <v/>
      </c>
      <c r="P650" s="33">
        <f>INDEX(BAAL!$B:$B,MATCH(1-N650,BAAL!$C:$C,0),1)</f>
        <v>1</v>
      </c>
      <c r="R650" s="4"/>
      <c r="S650" s="33"/>
    </row>
    <row r="651" spans="13:19" x14ac:dyDescent="0.25">
      <c r="M651">
        <f t="shared" si="11"/>
        <v>649</v>
      </c>
      <c r="N651">
        <f>LARGE(Forecast!$M$3:$M$8761,$M651)</f>
        <v>0</v>
      </c>
      <c r="O651" s="4" t="str">
        <f ca="1">IF(N651=0,"",INDEX(OFFSET(Forecast!$B$3:$B$8761,IF(N651=N650,MATCH(O650,Forecast!$B$3:$B$8761,0),0),0),MATCH(N651,OFFSET(Forecast!$M$3:$M$8761,IF(N651=N650,MATCH(O650,Forecast!$B$3:$B$8761,0),0),0),0),1))</f>
        <v/>
      </c>
      <c r="P651" s="33">
        <f>INDEX(BAAL!$B:$B,MATCH(1-N651,BAAL!$C:$C,0),1)</f>
        <v>1</v>
      </c>
      <c r="R651" s="4"/>
      <c r="S651" s="33"/>
    </row>
    <row r="652" spans="13:19" x14ac:dyDescent="0.25">
      <c r="M652">
        <f t="shared" si="11"/>
        <v>650</v>
      </c>
      <c r="N652">
        <f>LARGE(Forecast!$M$3:$M$8761,$M652)</f>
        <v>0</v>
      </c>
      <c r="O652" s="4" t="str">
        <f ca="1">IF(N652=0,"",INDEX(OFFSET(Forecast!$B$3:$B$8761,IF(N652=N651,MATCH(O651,Forecast!$B$3:$B$8761,0),0),0),MATCH(N652,OFFSET(Forecast!$M$3:$M$8761,IF(N652=N651,MATCH(O651,Forecast!$B$3:$B$8761,0),0),0),0),1))</f>
        <v/>
      </c>
      <c r="P652" s="33">
        <f>INDEX(BAAL!$B:$B,MATCH(1-N652,BAAL!$C:$C,0),1)</f>
        <v>1</v>
      </c>
      <c r="R652" s="4"/>
      <c r="S652" s="33"/>
    </row>
    <row r="653" spans="13:19" x14ac:dyDescent="0.25">
      <c r="M653">
        <f t="shared" si="11"/>
        <v>651</v>
      </c>
      <c r="N653">
        <f>LARGE(Forecast!$M$3:$M$8761,$M653)</f>
        <v>0</v>
      </c>
      <c r="O653" s="4" t="str">
        <f ca="1">IF(N653=0,"",INDEX(OFFSET(Forecast!$B$3:$B$8761,IF(N653=N652,MATCH(O652,Forecast!$B$3:$B$8761,0),0),0),MATCH(N653,OFFSET(Forecast!$M$3:$M$8761,IF(N653=N652,MATCH(O652,Forecast!$B$3:$B$8761,0),0),0),0),1))</f>
        <v/>
      </c>
      <c r="P653" s="33">
        <f>INDEX(BAAL!$B:$B,MATCH(1-N653,BAAL!$C:$C,0),1)</f>
        <v>1</v>
      </c>
      <c r="R653" s="4"/>
      <c r="S653" s="33"/>
    </row>
    <row r="654" spans="13:19" x14ac:dyDescent="0.25">
      <c r="M654">
        <f t="shared" si="11"/>
        <v>652</v>
      </c>
      <c r="N654">
        <f>LARGE(Forecast!$M$3:$M$8761,$M654)</f>
        <v>0</v>
      </c>
      <c r="O654" s="4" t="str">
        <f ca="1">IF(N654=0,"",INDEX(OFFSET(Forecast!$B$3:$B$8761,IF(N654=N653,MATCH(O653,Forecast!$B$3:$B$8761,0),0),0),MATCH(N654,OFFSET(Forecast!$M$3:$M$8761,IF(N654=N653,MATCH(O653,Forecast!$B$3:$B$8761,0),0),0),0),1))</f>
        <v/>
      </c>
      <c r="P654" s="33">
        <f>INDEX(BAAL!$B:$B,MATCH(1-N654,BAAL!$C:$C,0),1)</f>
        <v>1</v>
      </c>
      <c r="R654" s="4"/>
      <c r="S654" s="33"/>
    </row>
    <row r="655" spans="13:19" x14ac:dyDescent="0.25">
      <c r="M655">
        <f t="shared" si="11"/>
        <v>653</v>
      </c>
      <c r="N655">
        <f>LARGE(Forecast!$M$3:$M$8761,$M655)</f>
        <v>0</v>
      </c>
      <c r="O655" s="4" t="str">
        <f ca="1">IF(N655=0,"",INDEX(OFFSET(Forecast!$B$3:$B$8761,IF(N655=N654,MATCH(O654,Forecast!$B$3:$B$8761,0),0),0),MATCH(N655,OFFSET(Forecast!$M$3:$M$8761,IF(N655=N654,MATCH(O654,Forecast!$B$3:$B$8761,0),0),0),0),1))</f>
        <v/>
      </c>
      <c r="P655" s="33">
        <f>INDEX(BAAL!$B:$B,MATCH(1-N655,BAAL!$C:$C,0),1)</f>
        <v>1</v>
      </c>
      <c r="R655" s="4"/>
      <c r="S655" s="33"/>
    </row>
    <row r="656" spans="13:19" x14ac:dyDescent="0.25">
      <c r="M656">
        <f t="shared" si="11"/>
        <v>654</v>
      </c>
      <c r="N656">
        <f>LARGE(Forecast!$M$3:$M$8761,$M656)</f>
        <v>0</v>
      </c>
      <c r="O656" s="4" t="str">
        <f ca="1">IF(N656=0,"",INDEX(OFFSET(Forecast!$B$3:$B$8761,IF(N656=N655,MATCH(O655,Forecast!$B$3:$B$8761,0),0),0),MATCH(N656,OFFSET(Forecast!$M$3:$M$8761,IF(N656=N655,MATCH(O655,Forecast!$B$3:$B$8761,0),0),0),0),1))</f>
        <v/>
      </c>
      <c r="P656" s="33">
        <f>INDEX(BAAL!$B:$B,MATCH(1-N656,BAAL!$C:$C,0),1)</f>
        <v>1</v>
      </c>
      <c r="R656" s="4"/>
      <c r="S656" s="33"/>
    </row>
    <row r="657" spans="13:19" x14ac:dyDescent="0.25">
      <c r="M657">
        <f t="shared" si="11"/>
        <v>655</v>
      </c>
      <c r="N657">
        <f>LARGE(Forecast!$M$3:$M$8761,$M657)</f>
        <v>0</v>
      </c>
      <c r="O657" s="4" t="str">
        <f ca="1">IF(N657=0,"",INDEX(OFFSET(Forecast!$B$3:$B$8761,IF(N657=N656,MATCH(O656,Forecast!$B$3:$B$8761,0),0),0),MATCH(N657,OFFSET(Forecast!$M$3:$M$8761,IF(N657=N656,MATCH(O656,Forecast!$B$3:$B$8761,0),0),0),0),1))</f>
        <v/>
      </c>
      <c r="P657" s="33">
        <f>INDEX(BAAL!$B:$B,MATCH(1-N657,BAAL!$C:$C,0),1)</f>
        <v>1</v>
      </c>
      <c r="R657" s="4"/>
      <c r="S657" s="33"/>
    </row>
    <row r="658" spans="13:19" x14ac:dyDescent="0.25">
      <c r="M658">
        <f t="shared" si="11"/>
        <v>656</v>
      </c>
      <c r="N658">
        <f>LARGE(Forecast!$M$3:$M$8761,$M658)</f>
        <v>0</v>
      </c>
      <c r="O658" s="4" t="str">
        <f ca="1">IF(N658=0,"",INDEX(OFFSET(Forecast!$B$3:$B$8761,IF(N658=N657,MATCH(O657,Forecast!$B$3:$B$8761,0),0),0),MATCH(N658,OFFSET(Forecast!$M$3:$M$8761,IF(N658=N657,MATCH(O657,Forecast!$B$3:$B$8761,0),0),0),0),1))</f>
        <v/>
      </c>
      <c r="P658" s="33">
        <f>INDEX(BAAL!$B:$B,MATCH(1-N658,BAAL!$C:$C,0),1)</f>
        <v>1</v>
      </c>
      <c r="R658" s="4"/>
      <c r="S658" s="33"/>
    </row>
    <row r="659" spans="13:19" x14ac:dyDescent="0.25">
      <c r="M659">
        <f t="shared" si="11"/>
        <v>657</v>
      </c>
      <c r="N659">
        <f>LARGE(Forecast!$M$3:$M$8761,$M659)</f>
        <v>0</v>
      </c>
      <c r="O659" s="4" t="str">
        <f ca="1">IF(N659=0,"",INDEX(OFFSET(Forecast!$B$3:$B$8761,IF(N659=N658,MATCH(O658,Forecast!$B$3:$B$8761,0),0),0),MATCH(N659,OFFSET(Forecast!$M$3:$M$8761,IF(N659=N658,MATCH(O658,Forecast!$B$3:$B$8761,0),0),0),0),1))</f>
        <v/>
      </c>
      <c r="P659" s="33">
        <f>INDEX(BAAL!$B:$B,MATCH(1-N659,BAAL!$C:$C,0),1)</f>
        <v>1</v>
      </c>
      <c r="R659" s="4"/>
      <c r="S659" s="33"/>
    </row>
    <row r="660" spans="13:19" x14ac:dyDescent="0.25">
      <c r="M660">
        <f t="shared" si="11"/>
        <v>658</v>
      </c>
      <c r="N660">
        <f>LARGE(Forecast!$M$3:$M$8761,$M660)</f>
        <v>0</v>
      </c>
      <c r="O660" s="4" t="str">
        <f ca="1">IF(N660=0,"",INDEX(OFFSET(Forecast!$B$3:$B$8761,IF(N660=N659,MATCH(O659,Forecast!$B$3:$B$8761,0),0),0),MATCH(N660,OFFSET(Forecast!$M$3:$M$8761,IF(N660=N659,MATCH(O659,Forecast!$B$3:$B$8761,0),0),0),0),1))</f>
        <v/>
      </c>
      <c r="P660" s="33">
        <f>INDEX(BAAL!$B:$B,MATCH(1-N660,BAAL!$C:$C,0),1)</f>
        <v>1</v>
      </c>
      <c r="R660" s="4"/>
      <c r="S660" s="33"/>
    </row>
    <row r="661" spans="13:19" x14ac:dyDescent="0.25">
      <c r="M661">
        <f t="shared" si="11"/>
        <v>659</v>
      </c>
      <c r="N661">
        <f>LARGE(Forecast!$M$3:$M$8761,$M661)</f>
        <v>0</v>
      </c>
      <c r="O661" s="4" t="str">
        <f ca="1">IF(N661=0,"",INDEX(OFFSET(Forecast!$B$3:$B$8761,IF(N661=N660,MATCH(O660,Forecast!$B$3:$B$8761,0),0),0),MATCH(N661,OFFSET(Forecast!$M$3:$M$8761,IF(N661=N660,MATCH(O660,Forecast!$B$3:$B$8761,0),0),0),0),1))</f>
        <v/>
      </c>
      <c r="P661" s="33">
        <f>INDEX(BAAL!$B:$B,MATCH(1-N661,BAAL!$C:$C,0),1)</f>
        <v>1</v>
      </c>
      <c r="R661" s="4"/>
      <c r="S661" s="33"/>
    </row>
    <row r="662" spans="13:19" x14ac:dyDescent="0.25">
      <c r="M662">
        <f t="shared" si="11"/>
        <v>660</v>
      </c>
      <c r="N662">
        <f>LARGE(Forecast!$M$3:$M$8761,$M662)</f>
        <v>0</v>
      </c>
      <c r="O662" s="4" t="str">
        <f ca="1">IF(N662=0,"",INDEX(OFFSET(Forecast!$B$3:$B$8761,IF(N662=N661,MATCH(O661,Forecast!$B$3:$B$8761,0),0),0),MATCH(N662,OFFSET(Forecast!$M$3:$M$8761,IF(N662=N661,MATCH(O661,Forecast!$B$3:$B$8761,0),0),0),0),1))</f>
        <v/>
      </c>
      <c r="P662" s="33">
        <f>INDEX(BAAL!$B:$B,MATCH(1-N662,BAAL!$C:$C,0),1)</f>
        <v>1</v>
      </c>
      <c r="R662" s="4"/>
      <c r="S662" s="33"/>
    </row>
    <row r="663" spans="13:19" x14ac:dyDescent="0.25">
      <c r="M663">
        <f t="shared" si="11"/>
        <v>661</v>
      </c>
      <c r="N663">
        <f>LARGE(Forecast!$M$3:$M$8761,$M663)</f>
        <v>0</v>
      </c>
      <c r="O663" s="4" t="str">
        <f ca="1">IF(N663=0,"",INDEX(OFFSET(Forecast!$B$3:$B$8761,IF(N663=N662,MATCH(O662,Forecast!$B$3:$B$8761,0),0),0),MATCH(N663,OFFSET(Forecast!$M$3:$M$8761,IF(N663=N662,MATCH(O662,Forecast!$B$3:$B$8761,0),0),0),0),1))</f>
        <v/>
      </c>
      <c r="P663" s="33">
        <f>INDEX(BAAL!$B:$B,MATCH(1-N663,BAAL!$C:$C,0),1)</f>
        <v>1</v>
      </c>
      <c r="R663" s="4"/>
      <c r="S663" s="33"/>
    </row>
    <row r="664" spans="13:19" x14ac:dyDescent="0.25">
      <c r="M664">
        <f t="shared" si="11"/>
        <v>662</v>
      </c>
      <c r="N664">
        <f>LARGE(Forecast!$M$3:$M$8761,$M664)</f>
        <v>0</v>
      </c>
      <c r="O664" s="4" t="str">
        <f ca="1">IF(N664=0,"",INDEX(OFFSET(Forecast!$B$3:$B$8761,IF(N664=N663,MATCH(O663,Forecast!$B$3:$B$8761,0),0),0),MATCH(N664,OFFSET(Forecast!$M$3:$M$8761,IF(N664=N663,MATCH(O663,Forecast!$B$3:$B$8761,0),0),0),0),1))</f>
        <v/>
      </c>
      <c r="P664" s="33">
        <f>INDEX(BAAL!$B:$B,MATCH(1-N664,BAAL!$C:$C,0),1)</f>
        <v>1</v>
      </c>
      <c r="R664" s="4"/>
      <c r="S664" s="33"/>
    </row>
    <row r="665" spans="13:19" x14ac:dyDescent="0.25">
      <c r="M665">
        <f t="shared" si="11"/>
        <v>663</v>
      </c>
      <c r="N665">
        <f>LARGE(Forecast!$M$3:$M$8761,$M665)</f>
        <v>0</v>
      </c>
      <c r="O665" s="4" t="str">
        <f ca="1">IF(N665=0,"",INDEX(OFFSET(Forecast!$B$3:$B$8761,IF(N665=N664,MATCH(O664,Forecast!$B$3:$B$8761,0),0),0),MATCH(N665,OFFSET(Forecast!$M$3:$M$8761,IF(N665=N664,MATCH(O664,Forecast!$B$3:$B$8761,0),0),0),0),1))</f>
        <v/>
      </c>
      <c r="P665" s="33">
        <f>INDEX(BAAL!$B:$B,MATCH(1-N665,BAAL!$C:$C,0),1)</f>
        <v>1</v>
      </c>
      <c r="R665" s="4"/>
      <c r="S665" s="33"/>
    </row>
    <row r="666" spans="13:19" x14ac:dyDescent="0.25">
      <c r="M666">
        <f t="shared" si="11"/>
        <v>664</v>
      </c>
      <c r="N666">
        <f>LARGE(Forecast!$M$3:$M$8761,$M666)</f>
        <v>0</v>
      </c>
      <c r="O666" s="4" t="str">
        <f ca="1">IF(N666=0,"",INDEX(OFFSET(Forecast!$B$3:$B$8761,IF(N666=N665,MATCH(O665,Forecast!$B$3:$B$8761,0),0),0),MATCH(N666,OFFSET(Forecast!$M$3:$M$8761,IF(N666=N665,MATCH(O665,Forecast!$B$3:$B$8761,0),0),0),0),1))</f>
        <v/>
      </c>
      <c r="P666" s="33">
        <f>INDEX(BAAL!$B:$B,MATCH(1-N666,BAAL!$C:$C,0),1)</f>
        <v>1</v>
      </c>
      <c r="R666" s="4"/>
      <c r="S666" s="33"/>
    </row>
    <row r="667" spans="13:19" x14ac:dyDescent="0.25">
      <c r="M667">
        <f t="shared" si="11"/>
        <v>665</v>
      </c>
      <c r="N667">
        <f>LARGE(Forecast!$M$3:$M$8761,$M667)</f>
        <v>0</v>
      </c>
      <c r="O667" s="4" t="str">
        <f ca="1">IF(N667=0,"",INDEX(OFFSET(Forecast!$B$3:$B$8761,IF(N667=N666,MATCH(O666,Forecast!$B$3:$B$8761,0),0),0),MATCH(N667,OFFSET(Forecast!$M$3:$M$8761,IF(N667=N666,MATCH(O666,Forecast!$B$3:$B$8761,0),0),0),0),1))</f>
        <v/>
      </c>
      <c r="P667" s="33">
        <f>INDEX(BAAL!$B:$B,MATCH(1-N667,BAAL!$C:$C,0),1)</f>
        <v>1</v>
      </c>
      <c r="R667" s="4"/>
      <c r="S667" s="33"/>
    </row>
    <row r="668" spans="13:19" x14ac:dyDescent="0.25">
      <c r="M668">
        <f t="shared" si="11"/>
        <v>666</v>
      </c>
      <c r="N668">
        <f>LARGE(Forecast!$M$3:$M$8761,$M668)</f>
        <v>0</v>
      </c>
      <c r="O668" s="4" t="str">
        <f ca="1">IF(N668=0,"",INDEX(OFFSET(Forecast!$B$3:$B$8761,IF(N668=N667,MATCH(O667,Forecast!$B$3:$B$8761,0),0),0),MATCH(N668,OFFSET(Forecast!$M$3:$M$8761,IF(N668=N667,MATCH(O667,Forecast!$B$3:$B$8761,0),0),0),0),1))</f>
        <v/>
      </c>
      <c r="P668" s="33">
        <f>INDEX(BAAL!$B:$B,MATCH(1-N668,BAAL!$C:$C,0),1)</f>
        <v>1</v>
      </c>
      <c r="R668" s="4"/>
      <c r="S668" s="33"/>
    </row>
    <row r="669" spans="13:19" x14ac:dyDescent="0.25">
      <c r="M669">
        <f t="shared" si="11"/>
        <v>667</v>
      </c>
      <c r="N669">
        <f>LARGE(Forecast!$M$3:$M$8761,$M669)</f>
        <v>0</v>
      </c>
      <c r="O669" s="4" t="str">
        <f ca="1">IF(N669=0,"",INDEX(OFFSET(Forecast!$B$3:$B$8761,IF(N669=N668,MATCH(O668,Forecast!$B$3:$B$8761,0),0),0),MATCH(N669,OFFSET(Forecast!$M$3:$M$8761,IF(N669=N668,MATCH(O668,Forecast!$B$3:$B$8761,0),0),0),0),1))</f>
        <v/>
      </c>
      <c r="P669" s="33">
        <f>INDEX(BAAL!$B:$B,MATCH(1-N669,BAAL!$C:$C,0),1)</f>
        <v>1</v>
      </c>
      <c r="R669" s="4"/>
      <c r="S669" s="33"/>
    </row>
    <row r="670" spans="13:19" x14ac:dyDescent="0.25">
      <c r="M670">
        <f t="shared" si="11"/>
        <v>668</v>
      </c>
      <c r="N670">
        <f>LARGE(Forecast!$M$3:$M$8761,$M670)</f>
        <v>0</v>
      </c>
      <c r="O670" s="4" t="str">
        <f ca="1">IF(N670=0,"",INDEX(OFFSET(Forecast!$B$3:$B$8761,IF(N670=N669,MATCH(O669,Forecast!$B$3:$B$8761,0),0),0),MATCH(N670,OFFSET(Forecast!$M$3:$M$8761,IF(N670=N669,MATCH(O669,Forecast!$B$3:$B$8761,0),0),0),0),1))</f>
        <v/>
      </c>
      <c r="P670" s="33">
        <f>INDEX(BAAL!$B:$B,MATCH(1-N670,BAAL!$C:$C,0),1)</f>
        <v>1</v>
      </c>
      <c r="R670" s="4"/>
      <c r="S670" s="33"/>
    </row>
    <row r="671" spans="13:19" x14ac:dyDescent="0.25">
      <c r="M671">
        <f t="shared" si="11"/>
        <v>669</v>
      </c>
      <c r="N671">
        <f>LARGE(Forecast!$M$3:$M$8761,$M671)</f>
        <v>0</v>
      </c>
      <c r="O671" s="4" t="str">
        <f ca="1">IF(N671=0,"",INDEX(OFFSET(Forecast!$B$3:$B$8761,IF(N671=N670,MATCH(O670,Forecast!$B$3:$B$8761,0),0),0),MATCH(N671,OFFSET(Forecast!$M$3:$M$8761,IF(N671=N670,MATCH(O670,Forecast!$B$3:$B$8761,0),0),0),0),1))</f>
        <v/>
      </c>
      <c r="P671" s="33">
        <f>INDEX(BAAL!$B:$B,MATCH(1-N671,BAAL!$C:$C,0),1)</f>
        <v>1</v>
      </c>
      <c r="R671" s="4"/>
      <c r="S671" s="33"/>
    </row>
    <row r="672" spans="13:19" x14ac:dyDescent="0.25">
      <c r="M672">
        <f t="shared" si="11"/>
        <v>670</v>
      </c>
      <c r="N672">
        <f>LARGE(Forecast!$M$3:$M$8761,$M672)</f>
        <v>0</v>
      </c>
      <c r="O672" s="4" t="str">
        <f ca="1">IF(N672=0,"",INDEX(OFFSET(Forecast!$B$3:$B$8761,IF(N672=N671,MATCH(O671,Forecast!$B$3:$B$8761,0),0),0),MATCH(N672,OFFSET(Forecast!$M$3:$M$8761,IF(N672=N671,MATCH(O671,Forecast!$B$3:$B$8761,0),0),0),0),1))</f>
        <v/>
      </c>
      <c r="P672" s="33">
        <f>INDEX(BAAL!$B:$B,MATCH(1-N672,BAAL!$C:$C,0),1)</f>
        <v>1</v>
      </c>
      <c r="R672" s="4"/>
      <c r="S672" s="33"/>
    </row>
    <row r="673" spans="13:19" x14ac:dyDescent="0.25">
      <c r="M673">
        <f t="shared" si="11"/>
        <v>671</v>
      </c>
      <c r="N673">
        <f>LARGE(Forecast!$M$3:$M$8761,$M673)</f>
        <v>0</v>
      </c>
      <c r="O673" s="4" t="str">
        <f ca="1">IF(N673=0,"",INDEX(OFFSET(Forecast!$B$3:$B$8761,IF(N673=N672,MATCH(O672,Forecast!$B$3:$B$8761,0),0),0),MATCH(N673,OFFSET(Forecast!$M$3:$M$8761,IF(N673=N672,MATCH(O672,Forecast!$B$3:$B$8761,0),0),0),0),1))</f>
        <v/>
      </c>
      <c r="P673" s="33">
        <f>INDEX(BAAL!$B:$B,MATCH(1-N673,BAAL!$C:$C,0),1)</f>
        <v>1</v>
      </c>
      <c r="R673" s="4"/>
      <c r="S673" s="33"/>
    </row>
    <row r="674" spans="13:19" x14ac:dyDescent="0.25">
      <c r="M674">
        <f t="shared" si="11"/>
        <v>672</v>
      </c>
      <c r="N674">
        <f>LARGE(Forecast!$M$3:$M$8761,$M674)</f>
        <v>0</v>
      </c>
      <c r="O674" s="4" t="str">
        <f ca="1">IF(N674=0,"",INDEX(OFFSET(Forecast!$B$3:$B$8761,IF(N674=N673,MATCH(O673,Forecast!$B$3:$B$8761,0),0),0),MATCH(N674,OFFSET(Forecast!$M$3:$M$8761,IF(N674=N673,MATCH(O673,Forecast!$B$3:$B$8761,0),0),0),0),1))</f>
        <v/>
      </c>
      <c r="P674" s="33">
        <f>INDEX(BAAL!$B:$B,MATCH(1-N674,BAAL!$C:$C,0),1)</f>
        <v>1</v>
      </c>
      <c r="R674" s="4"/>
      <c r="S674" s="33"/>
    </row>
    <row r="675" spans="13:19" x14ac:dyDescent="0.25">
      <c r="M675">
        <f t="shared" si="11"/>
        <v>673</v>
      </c>
      <c r="N675">
        <f>LARGE(Forecast!$M$3:$M$8761,$M675)</f>
        <v>0</v>
      </c>
      <c r="O675" s="4" t="str">
        <f ca="1">IF(N675=0,"",INDEX(OFFSET(Forecast!$B$3:$B$8761,IF(N675=N674,MATCH(O674,Forecast!$B$3:$B$8761,0),0),0),MATCH(N675,OFFSET(Forecast!$M$3:$M$8761,IF(N675=N674,MATCH(O674,Forecast!$B$3:$B$8761,0),0),0),0),1))</f>
        <v/>
      </c>
      <c r="P675" s="33">
        <f>INDEX(BAAL!$B:$B,MATCH(1-N675,BAAL!$C:$C,0),1)</f>
        <v>1</v>
      </c>
      <c r="R675" s="4"/>
      <c r="S675" s="33"/>
    </row>
    <row r="676" spans="13:19" x14ac:dyDescent="0.25">
      <c r="M676">
        <f t="shared" si="11"/>
        <v>674</v>
      </c>
      <c r="N676">
        <f>LARGE(Forecast!$M$3:$M$8761,$M676)</f>
        <v>0</v>
      </c>
      <c r="O676" s="4" t="str">
        <f ca="1">IF(N676=0,"",INDEX(OFFSET(Forecast!$B$3:$B$8761,IF(N676=N675,MATCH(O675,Forecast!$B$3:$B$8761,0),0),0),MATCH(N676,OFFSET(Forecast!$M$3:$M$8761,IF(N676=N675,MATCH(O675,Forecast!$B$3:$B$8761,0),0),0),0),1))</f>
        <v/>
      </c>
      <c r="P676" s="33">
        <f>INDEX(BAAL!$B:$B,MATCH(1-N676,BAAL!$C:$C,0),1)</f>
        <v>1</v>
      </c>
      <c r="R676" s="4"/>
      <c r="S676" s="33"/>
    </row>
    <row r="677" spans="13:19" x14ac:dyDescent="0.25">
      <c r="M677">
        <f t="shared" si="11"/>
        <v>675</v>
      </c>
      <c r="N677">
        <f>LARGE(Forecast!$M$3:$M$8761,$M677)</f>
        <v>0</v>
      </c>
      <c r="O677" s="4" t="str">
        <f ca="1">IF(N677=0,"",INDEX(OFFSET(Forecast!$B$3:$B$8761,IF(N677=N676,MATCH(O676,Forecast!$B$3:$B$8761,0),0),0),MATCH(N677,OFFSET(Forecast!$M$3:$M$8761,IF(N677=N676,MATCH(O676,Forecast!$B$3:$B$8761,0),0),0),0),1))</f>
        <v/>
      </c>
      <c r="P677" s="33">
        <f>INDEX(BAAL!$B:$B,MATCH(1-N677,BAAL!$C:$C,0),1)</f>
        <v>1</v>
      </c>
      <c r="R677" s="4"/>
      <c r="S677" s="33"/>
    </row>
    <row r="678" spans="13:19" x14ac:dyDescent="0.25">
      <c r="M678">
        <f t="shared" si="11"/>
        <v>676</v>
      </c>
      <c r="N678">
        <f>LARGE(Forecast!$M$3:$M$8761,$M678)</f>
        <v>0</v>
      </c>
      <c r="O678" s="4" t="str">
        <f ca="1">IF(N678=0,"",INDEX(OFFSET(Forecast!$B$3:$B$8761,IF(N678=N677,MATCH(O677,Forecast!$B$3:$B$8761,0),0),0),MATCH(N678,OFFSET(Forecast!$M$3:$M$8761,IF(N678=N677,MATCH(O677,Forecast!$B$3:$B$8761,0),0),0),0),1))</f>
        <v/>
      </c>
      <c r="P678" s="33">
        <f>INDEX(BAAL!$B:$B,MATCH(1-N678,BAAL!$C:$C,0),1)</f>
        <v>1</v>
      </c>
      <c r="R678" s="4"/>
      <c r="S678" s="33"/>
    </row>
    <row r="679" spans="13:19" x14ac:dyDescent="0.25">
      <c r="M679">
        <f t="shared" si="11"/>
        <v>677</v>
      </c>
      <c r="N679">
        <f>LARGE(Forecast!$M$3:$M$8761,$M679)</f>
        <v>0</v>
      </c>
      <c r="O679" s="4" t="str">
        <f ca="1">IF(N679=0,"",INDEX(OFFSET(Forecast!$B$3:$B$8761,IF(N679=N678,MATCH(O678,Forecast!$B$3:$B$8761,0),0),0),MATCH(N679,OFFSET(Forecast!$M$3:$M$8761,IF(N679=N678,MATCH(O678,Forecast!$B$3:$B$8761,0),0),0),0),1))</f>
        <v/>
      </c>
      <c r="P679" s="33">
        <f>INDEX(BAAL!$B:$B,MATCH(1-N679,BAAL!$C:$C,0),1)</f>
        <v>1</v>
      </c>
      <c r="R679" s="4"/>
      <c r="S679" s="33"/>
    </row>
    <row r="680" spans="13:19" x14ac:dyDescent="0.25">
      <c r="M680">
        <f t="shared" si="11"/>
        <v>678</v>
      </c>
      <c r="N680">
        <f>LARGE(Forecast!$M$3:$M$8761,$M680)</f>
        <v>0</v>
      </c>
      <c r="O680" s="4" t="str">
        <f ca="1">IF(N680=0,"",INDEX(OFFSET(Forecast!$B$3:$B$8761,IF(N680=N679,MATCH(O679,Forecast!$B$3:$B$8761,0),0),0),MATCH(N680,OFFSET(Forecast!$M$3:$M$8761,IF(N680=N679,MATCH(O679,Forecast!$B$3:$B$8761,0),0),0),0),1))</f>
        <v/>
      </c>
      <c r="P680" s="33">
        <f>INDEX(BAAL!$B:$B,MATCH(1-N680,BAAL!$C:$C,0),1)</f>
        <v>1</v>
      </c>
      <c r="R680" s="4"/>
      <c r="S680" s="33"/>
    </row>
    <row r="681" spans="13:19" x14ac:dyDescent="0.25">
      <c r="M681">
        <f t="shared" si="11"/>
        <v>679</v>
      </c>
      <c r="N681">
        <f>LARGE(Forecast!$M$3:$M$8761,$M681)</f>
        <v>0</v>
      </c>
      <c r="O681" s="4" t="str">
        <f ca="1">IF(N681=0,"",INDEX(OFFSET(Forecast!$B$3:$B$8761,IF(N681=N680,MATCH(O680,Forecast!$B$3:$B$8761,0),0),0),MATCH(N681,OFFSET(Forecast!$M$3:$M$8761,IF(N681=N680,MATCH(O680,Forecast!$B$3:$B$8761,0),0),0),0),1))</f>
        <v/>
      </c>
      <c r="P681" s="33">
        <f>INDEX(BAAL!$B:$B,MATCH(1-N681,BAAL!$C:$C,0),1)</f>
        <v>1</v>
      </c>
      <c r="R681" s="4"/>
      <c r="S681" s="33"/>
    </row>
    <row r="682" spans="13:19" x14ac:dyDescent="0.25">
      <c r="M682">
        <f t="shared" si="11"/>
        <v>680</v>
      </c>
      <c r="N682">
        <f>LARGE(Forecast!$M$3:$M$8761,$M682)</f>
        <v>0</v>
      </c>
      <c r="O682" s="4" t="str">
        <f ca="1">IF(N682=0,"",INDEX(OFFSET(Forecast!$B$3:$B$8761,IF(N682=N681,MATCH(O681,Forecast!$B$3:$B$8761,0),0),0),MATCH(N682,OFFSET(Forecast!$M$3:$M$8761,IF(N682=N681,MATCH(O681,Forecast!$B$3:$B$8761,0),0),0),0),1))</f>
        <v/>
      </c>
      <c r="P682" s="33">
        <f>INDEX(BAAL!$B:$B,MATCH(1-N682,BAAL!$C:$C,0),1)</f>
        <v>1</v>
      </c>
      <c r="R682" s="4"/>
      <c r="S682" s="33"/>
    </row>
    <row r="683" spans="13:19" x14ac:dyDescent="0.25">
      <c r="M683">
        <f t="shared" si="11"/>
        <v>681</v>
      </c>
      <c r="N683">
        <f>LARGE(Forecast!$M$3:$M$8761,$M683)</f>
        <v>0</v>
      </c>
      <c r="O683" s="4" t="str">
        <f ca="1">IF(N683=0,"",INDEX(OFFSET(Forecast!$B$3:$B$8761,IF(N683=N682,MATCH(O682,Forecast!$B$3:$B$8761,0),0),0),MATCH(N683,OFFSET(Forecast!$M$3:$M$8761,IF(N683=N682,MATCH(O682,Forecast!$B$3:$B$8761,0),0),0),0),1))</f>
        <v/>
      </c>
      <c r="P683" s="33">
        <f>INDEX(BAAL!$B:$B,MATCH(1-N683,BAAL!$C:$C,0),1)</f>
        <v>1</v>
      </c>
      <c r="R683" s="4"/>
      <c r="S683" s="33"/>
    </row>
    <row r="684" spans="13:19" x14ac:dyDescent="0.25">
      <c r="M684">
        <f t="shared" si="11"/>
        <v>682</v>
      </c>
      <c r="N684">
        <f>LARGE(Forecast!$M$3:$M$8761,$M684)</f>
        <v>0</v>
      </c>
      <c r="O684" s="4" t="str">
        <f ca="1">IF(N684=0,"",INDEX(OFFSET(Forecast!$B$3:$B$8761,IF(N684=N683,MATCH(O683,Forecast!$B$3:$B$8761,0),0),0),MATCH(N684,OFFSET(Forecast!$M$3:$M$8761,IF(N684=N683,MATCH(O683,Forecast!$B$3:$B$8761,0),0),0),0),1))</f>
        <v/>
      </c>
      <c r="P684" s="33">
        <f>INDEX(BAAL!$B:$B,MATCH(1-N684,BAAL!$C:$C,0),1)</f>
        <v>1</v>
      </c>
      <c r="R684" s="4"/>
      <c r="S684" s="33"/>
    </row>
    <row r="685" spans="13:19" x14ac:dyDescent="0.25">
      <c r="M685">
        <f t="shared" si="11"/>
        <v>683</v>
      </c>
      <c r="N685">
        <f>LARGE(Forecast!$M$3:$M$8761,$M685)</f>
        <v>0</v>
      </c>
      <c r="O685" s="4" t="str">
        <f ca="1">IF(N685=0,"",INDEX(OFFSET(Forecast!$B$3:$B$8761,IF(N685=N684,MATCH(O684,Forecast!$B$3:$B$8761,0),0),0),MATCH(N685,OFFSET(Forecast!$M$3:$M$8761,IF(N685=N684,MATCH(O684,Forecast!$B$3:$B$8761,0),0),0),0),1))</f>
        <v/>
      </c>
      <c r="P685" s="33">
        <f>INDEX(BAAL!$B:$B,MATCH(1-N685,BAAL!$C:$C,0),1)</f>
        <v>1</v>
      </c>
      <c r="R685" s="4"/>
      <c r="S685" s="33"/>
    </row>
    <row r="686" spans="13:19" x14ac:dyDescent="0.25">
      <c r="M686">
        <f t="shared" si="11"/>
        <v>684</v>
      </c>
      <c r="N686">
        <f>LARGE(Forecast!$M$3:$M$8761,$M686)</f>
        <v>0</v>
      </c>
      <c r="O686" s="4" t="str">
        <f ca="1">IF(N686=0,"",INDEX(OFFSET(Forecast!$B$3:$B$8761,IF(N686=N685,MATCH(O685,Forecast!$B$3:$B$8761,0),0),0),MATCH(N686,OFFSET(Forecast!$M$3:$M$8761,IF(N686=N685,MATCH(O685,Forecast!$B$3:$B$8761,0),0),0),0),1))</f>
        <v/>
      </c>
      <c r="P686" s="33">
        <f>INDEX(BAAL!$B:$B,MATCH(1-N686,BAAL!$C:$C,0),1)</f>
        <v>1</v>
      </c>
      <c r="R686" s="4"/>
      <c r="S686" s="33"/>
    </row>
    <row r="687" spans="13:19" x14ac:dyDescent="0.25">
      <c r="M687">
        <f t="shared" si="11"/>
        <v>685</v>
      </c>
      <c r="N687">
        <f>LARGE(Forecast!$M$3:$M$8761,$M687)</f>
        <v>0</v>
      </c>
      <c r="O687" s="4" t="str">
        <f ca="1">IF(N687=0,"",INDEX(OFFSET(Forecast!$B$3:$B$8761,IF(N687=N686,MATCH(O686,Forecast!$B$3:$B$8761,0),0),0),MATCH(N687,OFFSET(Forecast!$M$3:$M$8761,IF(N687=N686,MATCH(O686,Forecast!$B$3:$B$8761,0),0),0),0),1))</f>
        <v/>
      </c>
      <c r="P687" s="33">
        <f>INDEX(BAAL!$B:$B,MATCH(1-N687,BAAL!$C:$C,0),1)</f>
        <v>1</v>
      </c>
      <c r="R687" s="4"/>
      <c r="S687" s="33"/>
    </row>
    <row r="688" spans="13:19" x14ac:dyDescent="0.25">
      <c r="M688">
        <f t="shared" si="11"/>
        <v>686</v>
      </c>
      <c r="N688">
        <f>LARGE(Forecast!$M$3:$M$8761,$M688)</f>
        <v>0</v>
      </c>
      <c r="O688" s="4" t="str">
        <f ca="1">IF(N688=0,"",INDEX(OFFSET(Forecast!$B$3:$B$8761,IF(N688=N687,MATCH(O687,Forecast!$B$3:$B$8761,0),0),0),MATCH(N688,OFFSET(Forecast!$M$3:$M$8761,IF(N688=N687,MATCH(O687,Forecast!$B$3:$B$8761,0),0),0),0),1))</f>
        <v/>
      </c>
      <c r="P688" s="33">
        <f>INDEX(BAAL!$B:$B,MATCH(1-N688,BAAL!$C:$C,0),1)</f>
        <v>1</v>
      </c>
      <c r="R688" s="4"/>
      <c r="S688" s="33"/>
    </row>
    <row r="689" spans="13:19" x14ac:dyDescent="0.25">
      <c r="M689">
        <f t="shared" si="11"/>
        <v>687</v>
      </c>
      <c r="N689">
        <f>LARGE(Forecast!$M$3:$M$8761,$M689)</f>
        <v>0</v>
      </c>
      <c r="O689" s="4" t="str">
        <f ca="1">IF(N689=0,"",INDEX(OFFSET(Forecast!$B$3:$B$8761,IF(N689=N688,MATCH(O688,Forecast!$B$3:$B$8761,0),0),0),MATCH(N689,OFFSET(Forecast!$M$3:$M$8761,IF(N689=N688,MATCH(O688,Forecast!$B$3:$B$8761,0),0),0),0),1))</f>
        <v/>
      </c>
      <c r="P689" s="33">
        <f>INDEX(BAAL!$B:$B,MATCH(1-N689,BAAL!$C:$C,0),1)</f>
        <v>1</v>
      </c>
      <c r="R689" s="4"/>
      <c r="S689" s="33"/>
    </row>
    <row r="690" spans="13:19" x14ac:dyDescent="0.25">
      <c r="M690">
        <f t="shared" si="11"/>
        <v>688</v>
      </c>
      <c r="N690">
        <f>LARGE(Forecast!$M$3:$M$8761,$M690)</f>
        <v>0</v>
      </c>
      <c r="O690" s="4" t="str">
        <f ca="1">IF(N690=0,"",INDEX(OFFSET(Forecast!$B$3:$B$8761,IF(N690=N689,MATCH(O689,Forecast!$B$3:$B$8761,0),0),0),MATCH(N690,OFFSET(Forecast!$M$3:$M$8761,IF(N690=N689,MATCH(O689,Forecast!$B$3:$B$8761,0),0),0),0),1))</f>
        <v/>
      </c>
      <c r="P690" s="33">
        <f>INDEX(BAAL!$B:$B,MATCH(1-N690,BAAL!$C:$C,0),1)</f>
        <v>1</v>
      </c>
      <c r="R690" s="4"/>
      <c r="S690" s="33"/>
    </row>
    <row r="691" spans="13:19" x14ac:dyDescent="0.25">
      <c r="M691">
        <f t="shared" si="11"/>
        <v>689</v>
      </c>
      <c r="N691">
        <f>LARGE(Forecast!$M$3:$M$8761,$M691)</f>
        <v>0</v>
      </c>
      <c r="O691" s="4" t="str">
        <f ca="1">IF(N691=0,"",INDEX(OFFSET(Forecast!$B$3:$B$8761,IF(N691=N690,MATCH(O690,Forecast!$B$3:$B$8761,0),0),0),MATCH(N691,OFFSET(Forecast!$M$3:$M$8761,IF(N691=N690,MATCH(O690,Forecast!$B$3:$B$8761,0),0),0),0),1))</f>
        <v/>
      </c>
      <c r="P691" s="33">
        <f>INDEX(BAAL!$B:$B,MATCH(1-N691,BAAL!$C:$C,0),1)</f>
        <v>1</v>
      </c>
      <c r="R691" s="4"/>
      <c r="S691" s="33"/>
    </row>
    <row r="692" spans="13:19" x14ac:dyDescent="0.25">
      <c r="M692">
        <f t="shared" si="11"/>
        <v>690</v>
      </c>
      <c r="N692">
        <f>LARGE(Forecast!$M$3:$M$8761,$M692)</f>
        <v>0</v>
      </c>
      <c r="O692" s="4" t="str">
        <f ca="1">IF(N692=0,"",INDEX(OFFSET(Forecast!$B$3:$B$8761,IF(N692=N691,MATCH(O691,Forecast!$B$3:$B$8761,0),0),0),MATCH(N692,OFFSET(Forecast!$M$3:$M$8761,IF(N692=N691,MATCH(O691,Forecast!$B$3:$B$8761,0),0),0),0),1))</f>
        <v/>
      </c>
      <c r="P692" s="33">
        <f>INDEX(BAAL!$B:$B,MATCH(1-N692,BAAL!$C:$C,0),1)</f>
        <v>1</v>
      </c>
      <c r="R692" s="4"/>
      <c r="S692" s="33"/>
    </row>
    <row r="693" spans="13:19" x14ac:dyDescent="0.25">
      <c r="M693">
        <f t="shared" si="11"/>
        <v>691</v>
      </c>
      <c r="N693">
        <f>LARGE(Forecast!$M$3:$M$8761,$M693)</f>
        <v>0</v>
      </c>
      <c r="O693" s="4" t="str">
        <f ca="1">IF(N693=0,"",INDEX(OFFSET(Forecast!$B$3:$B$8761,IF(N693=N692,MATCH(O692,Forecast!$B$3:$B$8761,0),0),0),MATCH(N693,OFFSET(Forecast!$M$3:$M$8761,IF(N693=N692,MATCH(O692,Forecast!$B$3:$B$8761,0),0),0),0),1))</f>
        <v/>
      </c>
      <c r="P693" s="33">
        <f>INDEX(BAAL!$B:$B,MATCH(1-N693,BAAL!$C:$C,0),1)</f>
        <v>1</v>
      </c>
      <c r="R693" s="4"/>
      <c r="S693" s="33"/>
    </row>
    <row r="694" spans="13:19" x14ac:dyDescent="0.25">
      <c r="M694">
        <f t="shared" si="11"/>
        <v>692</v>
      </c>
      <c r="N694">
        <f>LARGE(Forecast!$M$3:$M$8761,$M694)</f>
        <v>0</v>
      </c>
      <c r="O694" s="4" t="str">
        <f ca="1">IF(N694=0,"",INDEX(OFFSET(Forecast!$B$3:$B$8761,IF(N694=N693,MATCH(O693,Forecast!$B$3:$B$8761,0),0),0),MATCH(N694,OFFSET(Forecast!$M$3:$M$8761,IF(N694=N693,MATCH(O693,Forecast!$B$3:$B$8761,0),0),0),0),1))</f>
        <v/>
      </c>
      <c r="P694" s="33">
        <f>INDEX(BAAL!$B:$B,MATCH(1-N694,BAAL!$C:$C,0),1)</f>
        <v>1</v>
      </c>
      <c r="R694" s="4"/>
      <c r="S694" s="33"/>
    </row>
    <row r="695" spans="13:19" x14ac:dyDescent="0.25">
      <c r="M695">
        <f t="shared" si="11"/>
        <v>693</v>
      </c>
      <c r="N695">
        <f>LARGE(Forecast!$M$3:$M$8761,$M695)</f>
        <v>0</v>
      </c>
      <c r="O695" s="4" t="str">
        <f ca="1">IF(N695=0,"",INDEX(OFFSET(Forecast!$B$3:$B$8761,IF(N695=N694,MATCH(O694,Forecast!$B$3:$B$8761,0),0),0),MATCH(N695,OFFSET(Forecast!$M$3:$M$8761,IF(N695=N694,MATCH(O694,Forecast!$B$3:$B$8761,0),0),0),0),1))</f>
        <v/>
      </c>
      <c r="P695" s="33">
        <f>INDEX(BAAL!$B:$B,MATCH(1-N695,BAAL!$C:$C,0),1)</f>
        <v>1</v>
      </c>
      <c r="R695" s="4"/>
      <c r="S695" s="33"/>
    </row>
    <row r="696" spans="13:19" x14ac:dyDescent="0.25">
      <c r="M696">
        <f t="shared" si="11"/>
        <v>694</v>
      </c>
      <c r="N696">
        <f>LARGE(Forecast!$M$3:$M$8761,$M696)</f>
        <v>0</v>
      </c>
      <c r="O696" s="4" t="str">
        <f ca="1">IF(N696=0,"",INDEX(OFFSET(Forecast!$B$3:$B$8761,IF(N696=N695,MATCH(O695,Forecast!$B$3:$B$8761,0),0),0),MATCH(N696,OFFSET(Forecast!$M$3:$M$8761,IF(N696=N695,MATCH(O695,Forecast!$B$3:$B$8761,0),0),0),0),1))</f>
        <v/>
      </c>
      <c r="P696" s="33">
        <f>INDEX(BAAL!$B:$B,MATCH(1-N696,BAAL!$C:$C,0),1)</f>
        <v>1</v>
      </c>
      <c r="R696" s="4"/>
      <c r="S696" s="33"/>
    </row>
    <row r="697" spans="13:19" x14ac:dyDescent="0.25">
      <c r="M697">
        <f t="shared" si="11"/>
        <v>695</v>
      </c>
      <c r="N697">
        <f>LARGE(Forecast!$M$3:$M$8761,$M697)</f>
        <v>0</v>
      </c>
      <c r="O697" s="4" t="str">
        <f ca="1">IF(N697=0,"",INDEX(OFFSET(Forecast!$B$3:$B$8761,IF(N697=N696,MATCH(O696,Forecast!$B$3:$B$8761,0),0),0),MATCH(N697,OFFSET(Forecast!$M$3:$M$8761,IF(N697=N696,MATCH(O696,Forecast!$B$3:$B$8761,0),0),0),0),1))</f>
        <v/>
      </c>
      <c r="P697" s="33">
        <f>INDEX(BAAL!$B:$B,MATCH(1-N697,BAAL!$C:$C,0),1)</f>
        <v>1</v>
      </c>
      <c r="R697" s="4"/>
      <c r="S697" s="33"/>
    </row>
    <row r="698" spans="13:19" x14ac:dyDescent="0.25">
      <c r="M698">
        <f t="shared" si="11"/>
        <v>696</v>
      </c>
      <c r="N698">
        <f>LARGE(Forecast!$M$3:$M$8761,$M698)</f>
        <v>0</v>
      </c>
      <c r="O698" s="4" t="str">
        <f ca="1">IF(N698=0,"",INDEX(OFFSET(Forecast!$B$3:$B$8761,IF(N698=N697,MATCH(O697,Forecast!$B$3:$B$8761,0),0),0),MATCH(N698,OFFSET(Forecast!$M$3:$M$8761,IF(N698=N697,MATCH(O697,Forecast!$B$3:$B$8761,0),0),0),0),1))</f>
        <v/>
      </c>
      <c r="P698" s="33">
        <f>INDEX(BAAL!$B:$B,MATCH(1-N698,BAAL!$C:$C,0),1)</f>
        <v>1</v>
      </c>
      <c r="R698" s="4"/>
      <c r="S698" s="33"/>
    </row>
    <row r="699" spans="13:19" x14ac:dyDescent="0.25">
      <c r="M699">
        <f t="shared" si="11"/>
        <v>697</v>
      </c>
      <c r="N699">
        <f>LARGE(Forecast!$M$3:$M$8761,$M699)</f>
        <v>0</v>
      </c>
      <c r="O699" s="4" t="str">
        <f ca="1">IF(N699=0,"",INDEX(OFFSET(Forecast!$B$3:$B$8761,IF(N699=N698,MATCH(O698,Forecast!$B$3:$B$8761,0),0),0),MATCH(N699,OFFSET(Forecast!$M$3:$M$8761,IF(N699=N698,MATCH(O698,Forecast!$B$3:$B$8761,0),0),0),0),1))</f>
        <v/>
      </c>
      <c r="P699" s="33">
        <f>INDEX(BAAL!$B:$B,MATCH(1-N699,BAAL!$C:$C,0),1)</f>
        <v>1</v>
      </c>
      <c r="R699" s="4"/>
      <c r="S699" s="33"/>
    </row>
    <row r="700" spans="13:19" x14ac:dyDescent="0.25">
      <c r="M700">
        <f t="shared" si="11"/>
        <v>698</v>
      </c>
      <c r="N700">
        <f>LARGE(Forecast!$M$3:$M$8761,$M700)</f>
        <v>0</v>
      </c>
      <c r="O700" s="4" t="str">
        <f ca="1">IF(N700=0,"",INDEX(OFFSET(Forecast!$B$3:$B$8761,IF(N700=N699,MATCH(O699,Forecast!$B$3:$B$8761,0),0),0),MATCH(N700,OFFSET(Forecast!$M$3:$M$8761,IF(N700=N699,MATCH(O699,Forecast!$B$3:$B$8761,0),0),0),0),1))</f>
        <v/>
      </c>
      <c r="P700" s="33">
        <f>INDEX(BAAL!$B:$B,MATCH(1-N700,BAAL!$C:$C,0),1)</f>
        <v>1</v>
      </c>
      <c r="R700" s="4"/>
      <c r="S700" s="33"/>
    </row>
    <row r="701" spans="13:19" x14ac:dyDescent="0.25">
      <c r="M701">
        <f t="shared" si="11"/>
        <v>699</v>
      </c>
      <c r="N701">
        <f>LARGE(Forecast!$M$3:$M$8761,$M701)</f>
        <v>0</v>
      </c>
      <c r="O701" s="4" t="str">
        <f ca="1">IF(N701=0,"",INDEX(OFFSET(Forecast!$B$3:$B$8761,IF(N701=N700,MATCH(O700,Forecast!$B$3:$B$8761,0),0),0),MATCH(N701,OFFSET(Forecast!$M$3:$M$8761,IF(N701=N700,MATCH(O700,Forecast!$B$3:$B$8761,0),0),0),0),1))</f>
        <v/>
      </c>
      <c r="P701" s="33">
        <f>INDEX(BAAL!$B:$B,MATCH(1-N701,BAAL!$C:$C,0),1)</f>
        <v>1</v>
      </c>
      <c r="R701" s="4"/>
      <c r="S701" s="33"/>
    </row>
    <row r="702" spans="13:19" x14ac:dyDescent="0.25">
      <c r="M702">
        <f t="shared" si="11"/>
        <v>700</v>
      </c>
      <c r="N702">
        <f>LARGE(Forecast!$M$3:$M$8761,$M702)</f>
        <v>0</v>
      </c>
      <c r="O702" s="4" t="str">
        <f ca="1">IF(N702=0,"",INDEX(OFFSET(Forecast!$B$3:$B$8761,IF(N702=N701,MATCH(O701,Forecast!$B$3:$B$8761,0),0),0),MATCH(N702,OFFSET(Forecast!$M$3:$M$8761,IF(N702=N701,MATCH(O701,Forecast!$B$3:$B$8761,0),0),0),0),1))</f>
        <v/>
      </c>
      <c r="P702" s="33">
        <f>INDEX(BAAL!$B:$B,MATCH(1-N702,BAAL!$C:$C,0),1)</f>
        <v>1</v>
      </c>
      <c r="R702" s="4"/>
      <c r="S702" s="33"/>
    </row>
    <row r="703" spans="13:19" x14ac:dyDescent="0.25">
      <c r="M703">
        <f t="shared" si="11"/>
        <v>701</v>
      </c>
      <c r="N703">
        <f>LARGE(Forecast!$M$3:$M$8761,$M703)</f>
        <v>0</v>
      </c>
      <c r="O703" s="4" t="str">
        <f ca="1">IF(N703=0,"",INDEX(OFFSET(Forecast!$B$3:$B$8761,IF(N703=N702,MATCH(O702,Forecast!$B$3:$B$8761,0),0),0),MATCH(N703,OFFSET(Forecast!$M$3:$M$8761,IF(N703=N702,MATCH(O702,Forecast!$B$3:$B$8761,0),0),0),0),1))</f>
        <v/>
      </c>
      <c r="P703" s="33">
        <f>INDEX(BAAL!$B:$B,MATCH(1-N703,BAAL!$C:$C,0),1)</f>
        <v>1</v>
      </c>
      <c r="R703" s="4"/>
      <c r="S703" s="33"/>
    </row>
    <row r="704" spans="13:19" x14ac:dyDescent="0.25">
      <c r="M704">
        <f t="shared" si="11"/>
        <v>702</v>
      </c>
      <c r="N704">
        <f>LARGE(Forecast!$M$3:$M$8761,$M704)</f>
        <v>0</v>
      </c>
      <c r="O704" s="4" t="str">
        <f ca="1">IF(N704=0,"",INDEX(OFFSET(Forecast!$B$3:$B$8761,IF(N704=N703,MATCH(O703,Forecast!$B$3:$B$8761,0),0),0),MATCH(N704,OFFSET(Forecast!$M$3:$M$8761,IF(N704=N703,MATCH(O703,Forecast!$B$3:$B$8761,0),0),0),0),1))</f>
        <v/>
      </c>
      <c r="P704" s="33">
        <f>INDEX(BAAL!$B:$B,MATCH(1-N704,BAAL!$C:$C,0),1)</f>
        <v>1</v>
      </c>
      <c r="R704" s="4"/>
      <c r="S704" s="33"/>
    </row>
    <row r="705" spans="13:19" x14ac:dyDescent="0.25">
      <c r="M705">
        <f t="shared" si="11"/>
        <v>703</v>
      </c>
      <c r="N705">
        <f>LARGE(Forecast!$M$3:$M$8761,$M705)</f>
        <v>0</v>
      </c>
      <c r="O705" s="4" t="str">
        <f ca="1">IF(N705=0,"",INDEX(OFFSET(Forecast!$B$3:$B$8761,IF(N705=N704,MATCH(O704,Forecast!$B$3:$B$8761,0),0),0),MATCH(N705,OFFSET(Forecast!$M$3:$M$8761,IF(N705=N704,MATCH(O704,Forecast!$B$3:$B$8761,0),0),0),0),1))</f>
        <v/>
      </c>
      <c r="P705" s="33">
        <f>INDEX(BAAL!$B:$B,MATCH(1-N705,BAAL!$C:$C,0),1)</f>
        <v>1</v>
      </c>
      <c r="R705" s="4"/>
      <c r="S705" s="33"/>
    </row>
    <row r="706" spans="13:19" x14ac:dyDescent="0.25">
      <c r="M706">
        <f t="shared" si="11"/>
        <v>704</v>
      </c>
      <c r="N706">
        <f>LARGE(Forecast!$M$3:$M$8761,$M706)</f>
        <v>0</v>
      </c>
      <c r="O706" s="4" t="str">
        <f ca="1">IF(N706=0,"",INDEX(OFFSET(Forecast!$B$3:$B$8761,IF(N706=N705,MATCH(O705,Forecast!$B$3:$B$8761,0),0),0),MATCH(N706,OFFSET(Forecast!$M$3:$M$8761,IF(N706=N705,MATCH(O705,Forecast!$B$3:$B$8761,0),0),0),0),1))</f>
        <v/>
      </c>
      <c r="P706" s="33">
        <f>INDEX(BAAL!$B:$B,MATCH(1-N706,BAAL!$C:$C,0),1)</f>
        <v>1</v>
      </c>
      <c r="R706" s="4"/>
      <c r="S706" s="33"/>
    </row>
    <row r="707" spans="13:19" x14ac:dyDescent="0.25">
      <c r="M707">
        <f t="shared" si="11"/>
        <v>705</v>
      </c>
      <c r="N707">
        <f>LARGE(Forecast!$M$3:$M$8761,$M707)</f>
        <v>0</v>
      </c>
      <c r="O707" s="4" t="str">
        <f ca="1">IF(N707=0,"",INDEX(OFFSET(Forecast!$B$3:$B$8761,IF(N707=N706,MATCH(O706,Forecast!$B$3:$B$8761,0),0),0),MATCH(N707,OFFSET(Forecast!$M$3:$M$8761,IF(N707=N706,MATCH(O706,Forecast!$B$3:$B$8761,0),0),0),0),1))</f>
        <v/>
      </c>
      <c r="P707" s="33">
        <f>INDEX(BAAL!$B:$B,MATCH(1-N707,BAAL!$C:$C,0),1)</f>
        <v>1</v>
      </c>
      <c r="R707" s="4"/>
      <c r="S707" s="33"/>
    </row>
    <row r="708" spans="13:19" x14ac:dyDescent="0.25">
      <c r="M708">
        <f t="shared" si="11"/>
        <v>706</v>
      </c>
      <c r="N708">
        <f>LARGE(Forecast!$M$3:$M$8761,$M708)</f>
        <v>0</v>
      </c>
      <c r="O708" s="4" t="str">
        <f ca="1">IF(N708=0,"",INDEX(OFFSET(Forecast!$B$3:$B$8761,IF(N708=N707,MATCH(O707,Forecast!$B$3:$B$8761,0),0),0),MATCH(N708,OFFSET(Forecast!$M$3:$M$8761,IF(N708=N707,MATCH(O707,Forecast!$B$3:$B$8761,0),0),0),0),1))</f>
        <v/>
      </c>
      <c r="P708" s="33">
        <f>INDEX(BAAL!$B:$B,MATCH(1-N708,BAAL!$C:$C,0),1)</f>
        <v>1</v>
      </c>
      <c r="R708" s="4"/>
      <c r="S708" s="33"/>
    </row>
    <row r="709" spans="13:19" x14ac:dyDescent="0.25">
      <c r="M709">
        <f t="shared" ref="M709:M772" si="12">M708+1</f>
        <v>707</v>
      </c>
      <c r="N709">
        <f>LARGE(Forecast!$M$3:$M$8761,$M709)</f>
        <v>0</v>
      </c>
      <c r="O709" s="4" t="str">
        <f ca="1">IF(N709=0,"",INDEX(OFFSET(Forecast!$B$3:$B$8761,IF(N709=N708,MATCH(O708,Forecast!$B$3:$B$8761,0),0),0),MATCH(N709,OFFSET(Forecast!$M$3:$M$8761,IF(N709=N708,MATCH(O708,Forecast!$B$3:$B$8761,0),0),0),0),1))</f>
        <v/>
      </c>
      <c r="P709" s="33">
        <f>INDEX(BAAL!$B:$B,MATCH(1-N709,BAAL!$C:$C,0),1)</f>
        <v>1</v>
      </c>
      <c r="R709" s="4"/>
      <c r="S709" s="33"/>
    </row>
    <row r="710" spans="13:19" x14ac:dyDescent="0.25">
      <c r="M710">
        <f t="shared" si="12"/>
        <v>708</v>
      </c>
      <c r="N710">
        <f>LARGE(Forecast!$M$3:$M$8761,$M710)</f>
        <v>0</v>
      </c>
      <c r="O710" s="4" t="str">
        <f ca="1">IF(N710=0,"",INDEX(OFFSET(Forecast!$B$3:$B$8761,IF(N710=N709,MATCH(O709,Forecast!$B$3:$B$8761,0),0),0),MATCH(N710,OFFSET(Forecast!$M$3:$M$8761,IF(N710=N709,MATCH(O709,Forecast!$B$3:$B$8761,0),0),0),0),1))</f>
        <v/>
      </c>
      <c r="P710" s="33">
        <f>INDEX(BAAL!$B:$B,MATCH(1-N710,BAAL!$C:$C,0),1)</f>
        <v>1</v>
      </c>
      <c r="R710" s="4"/>
      <c r="S710" s="33"/>
    </row>
    <row r="711" spans="13:19" x14ac:dyDescent="0.25">
      <c r="M711">
        <f t="shared" si="12"/>
        <v>709</v>
      </c>
      <c r="N711">
        <f>LARGE(Forecast!$M$3:$M$8761,$M711)</f>
        <v>0</v>
      </c>
      <c r="O711" s="4" t="str">
        <f ca="1">IF(N711=0,"",INDEX(OFFSET(Forecast!$B$3:$B$8761,IF(N711=N710,MATCH(O710,Forecast!$B$3:$B$8761,0),0),0),MATCH(N711,OFFSET(Forecast!$M$3:$M$8761,IF(N711=N710,MATCH(O710,Forecast!$B$3:$B$8761,0),0),0),0),1))</f>
        <v/>
      </c>
      <c r="P711" s="33">
        <f>INDEX(BAAL!$B:$B,MATCH(1-N711,BAAL!$C:$C,0),1)</f>
        <v>1</v>
      </c>
      <c r="R711" s="4"/>
      <c r="S711" s="33"/>
    </row>
    <row r="712" spans="13:19" x14ac:dyDescent="0.25">
      <c r="M712">
        <f t="shared" si="12"/>
        <v>710</v>
      </c>
      <c r="N712">
        <f>LARGE(Forecast!$M$3:$M$8761,$M712)</f>
        <v>0</v>
      </c>
      <c r="O712" s="4" t="str">
        <f ca="1">IF(N712=0,"",INDEX(OFFSET(Forecast!$B$3:$B$8761,IF(N712=N711,MATCH(O711,Forecast!$B$3:$B$8761,0),0),0),MATCH(N712,OFFSET(Forecast!$M$3:$M$8761,IF(N712=N711,MATCH(O711,Forecast!$B$3:$B$8761,0),0),0),0),1))</f>
        <v/>
      </c>
      <c r="P712" s="33">
        <f>INDEX(BAAL!$B:$B,MATCH(1-N712,BAAL!$C:$C,0),1)</f>
        <v>1</v>
      </c>
      <c r="R712" s="4"/>
      <c r="S712" s="33"/>
    </row>
    <row r="713" spans="13:19" x14ac:dyDescent="0.25">
      <c r="M713">
        <f t="shared" si="12"/>
        <v>711</v>
      </c>
      <c r="N713">
        <f>LARGE(Forecast!$M$3:$M$8761,$M713)</f>
        <v>0</v>
      </c>
      <c r="O713" s="4" t="str">
        <f ca="1">IF(N713=0,"",INDEX(OFFSET(Forecast!$B$3:$B$8761,IF(N713=N712,MATCH(O712,Forecast!$B$3:$B$8761,0),0),0),MATCH(N713,OFFSET(Forecast!$M$3:$M$8761,IF(N713=N712,MATCH(O712,Forecast!$B$3:$B$8761,0),0),0),0),1))</f>
        <v/>
      </c>
      <c r="P713" s="33">
        <f>INDEX(BAAL!$B:$B,MATCH(1-N713,BAAL!$C:$C,0),1)</f>
        <v>1</v>
      </c>
      <c r="R713" s="4"/>
      <c r="S713" s="33"/>
    </row>
    <row r="714" spans="13:19" x14ac:dyDescent="0.25">
      <c r="M714">
        <f t="shared" si="12"/>
        <v>712</v>
      </c>
      <c r="N714">
        <f>LARGE(Forecast!$M$3:$M$8761,$M714)</f>
        <v>0</v>
      </c>
      <c r="O714" s="4" t="str">
        <f ca="1">IF(N714=0,"",INDEX(OFFSET(Forecast!$B$3:$B$8761,IF(N714=N713,MATCH(O713,Forecast!$B$3:$B$8761,0),0),0),MATCH(N714,OFFSET(Forecast!$M$3:$M$8761,IF(N714=N713,MATCH(O713,Forecast!$B$3:$B$8761,0),0),0),0),1))</f>
        <v/>
      </c>
      <c r="P714" s="33">
        <f>INDEX(BAAL!$B:$B,MATCH(1-N714,BAAL!$C:$C,0),1)</f>
        <v>1</v>
      </c>
      <c r="R714" s="4"/>
      <c r="S714" s="33"/>
    </row>
    <row r="715" spans="13:19" x14ac:dyDescent="0.25">
      <c r="M715">
        <f t="shared" si="12"/>
        <v>713</v>
      </c>
      <c r="N715">
        <f>LARGE(Forecast!$M$3:$M$8761,$M715)</f>
        <v>0</v>
      </c>
      <c r="O715" s="4" t="str">
        <f ca="1">IF(N715=0,"",INDEX(OFFSET(Forecast!$B$3:$B$8761,IF(N715=N714,MATCH(O714,Forecast!$B$3:$B$8761,0),0),0),MATCH(N715,OFFSET(Forecast!$M$3:$M$8761,IF(N715=N714,MATCH(O714,Forecast!$B$3:$B$8761,0),0),0),0),1))</f>
        <v/>
      </c>
      <c r="P715" s="33">
        <f>INDEX(BAAL!$B:$B,MATCH(1-N715,BAAL!$C:$C,0),1)</f>
        <v>1</v>
      </c>
      <c r="R715" s="4"/>
      <c r="S715" s="33"/>
    </row>
    <row r="716" spans="13:19" x14ac:dyDescent="0.25">
      <c r="M716">
        <f t="shared" si="12"/>
        <v>714</v>
      </c>
      <c r="N716">
        <f>LARGE(Forecast!$M$3:$M$8761,$M716)</f>
        <v>0</v>
      </c>
      <c r="O716" s="4" t="str">
        <f ca="1">IF(N716=0,"",INDEX(OFFSET(Forecast!$B$3:$B$8761,IF(N716=N715,MATCH(O715,Forecast!$B$3:$B$8761,0),0),0),MATCH(N716,OFFSET(Forecast!$M$3:$M$8761,IF(N716=N715,MATCH(O715,Forecast!$B$3:$B$8761,0),0),0),0),1))</f>
        <v/>
      </c>
      <c r="P716" s="33">
        <f>INDEX(BAAL!$B:$B,MATCH(1-N716,BAAL!$C:$C,0),1)</f>
        <v>1</v>
      </c>
      <c r="R716" s="4"/>
      <c r="S716" s="33"/>
    </row>
    <row r="717" spans="13:19" x14ac:dyDescent="0.25">
      <c r="M717">
        <f t="shared" si="12"/>
        <v>715</v>
      </c>
      <c r="N717">
        <f>LARGE(Forecast!$M$3:$M$8761,$M717)</f>
        <v>0</v>
      </c>
      <c r="O717" s="4" t="str">
        <f ca="1">IF(N717=0,"",INDEX(OFFSET(Forecast!$B$3:$B$8761,IF(N717=N716,MATCH(O716,Forecast!$B$3:$B$8761,0),0),0),MATCH(N717,OFFSET(Forecast!$M$3:$M$8761,IF(N717=N716,MATCH(O716,Forecast!$B$3:$B$8761,0),0),0),0),1))</f>
        <v/>
      </c>
      <c r="P717" s="33">
        <f>INDEX(BAAL!$B:$B,MATCH(1-N717,BAAL!$C:$C,0),1)</f>
        <v>1</v>
      </c>
      <c r="R717" s="4"/>
      <c r="S717" s="33"/>
    </row>
    <row r="718" spans="13:19" x14ac:dyDescent="0.25">
      <c r="M718">
        <f t="shared" si="12"/>
        <v>716</v>
      </c>
      <c r="N718">
        <f>LARGE(Forecast!$M$3:$M$8761,$M718)</f>
        <v>0</v>
      </c>
      <c r="O718" s="4" t="str">
        <f ca="1">IF(N718=0,"",INDEX(OFFSET(Forecast!$B$3:$B$8761,IF(N718=N717,MATCH(O717,Forecast!$B$3:$B$8761,0),0),0),MATCH(N718,OFFSET(Forecast!$M$3:$M$8761,IF(N718=N717,MATCH(O717,Forecast!$B$3:$B$8761,0),0),0),0),1))</f>
        <v/>
      </c>
      <c r="P718" s="33">
        <f>INDEX(BAAL!$B:$B,MATCH(1-N718,BAAL!$C:$C,0),1)</f>
        <v>1</v>
      </c>
      <c r="R718" s="4"/>
      <c r="S718" s="33"/>
    </row>
    <row r="719" spans="13:19" x14ac:dyDescent="0.25">
      <c r="M719">
        <f t="shared" si="12"/>
        <v>717</v>
      </c>
      <c r="N719">
        <f>LARGE(Forecast!$M$3:$M$8761,$M719)</f>
        <v>0</v>
      </c>
      <c r="O719" s="4" t="str">
        <f ca="1">IF(N719=0,"",INDEX(OFFSET(Forecast!$B$3:$B$8761,IF(N719=N718,MATCH(O718,Forecast!$B$3:$B$8761,0),0),0),MATCH(N719,OFFSET(Forecast!$M$3:$M$8761,IF(N719=N718,MATCH(O718,Forecast!$B$3:$B$8761,0),0),0),0),1))</f>
        <v/>
      </c>
      <c r="P719" s="33">
        <f>INDEX(BAAL!$B:$B,MATCH(1-N719,BAAL!$C:$C,0),1)</f>
        <v>1</v>
      </c>
      <c r="R719" s="4"/>
      <c r="S719" s="33"/>
    </row>
    <row r="720" spans="13:19" x14ac:dyDescent="0.25">
      <c r="M720">
        <f t="shared" si="12"/>
        <v>718</v>
      </c>
      <c r="N720">
        <f>LARGE(Forecast!$M$3:$M$8761,$M720)</f>
        <v>0</v>
      </c>
      <c r="O720" s="4" t="str">
        <f ca="1">IF(N720=0,"",INDEX(OFFSET(Forecast!$B$3:$B$8761,IF(N720=N719,MATCH(O719,Forecast!$B$3:$B$8761,0),0),0),MATCH(N720,OFFSET(Forecast!$M$3:$M$8761,IF(N720=N719,MATCH(O719,Forecast!$B$3:$B$8761,0),0),0),0),1))</f>
        <v/>
      </c>
      <c r="P720" s="33">
        <f>INDEX(BAAL!$B:$B,MATCH(1-N720,BAAL!$C:$C,0),1)</f>
        <v>1</v>
      </c>
      <c r="R720" s="4"/>
      <c r="S720" s="33"/>
    </row>
    <row r="721" spans="13:19" x14ac:dyDescent="0.25">
      <c r="M721">
        <f t="shared" si="12"/>
        <v>719</v>
      </c>
      <c r="N721">
        <f>LARGE(Forecast!$M$3:$M$8761,$M721)</f>
        <v>0</v>
      </c>
      <c r="O721" s="4" t="str">
        <f ca="1">IF(N721=0,"",INDEX(OFFSET(Forecast!$B$3:$B$8761,IF(N721=N720,MATCH(O720,Forecast!$B$3:$B$8761,0),0),0),MATCH(N721,OFFSET(Forecast!$M$3:$M$8761,IF(N721=N720,MATCH(O720,Forecast!$B$3:$B$8761,0),0),0),0),1))</f>
        <v/>
      </c>
      <c r="P721" s="33">
        <f>INDEX(BAAL!$B:$B,MATCH(1-N721,BAAL!$C:$C,0),1)</f>
        <v>1</v>
      </c>
      <c r="R721" s="4"/>
      <c r="S721" s="33"/>
    </row>
    <row r="722" spans="13:19" x14ac:dyDescent="0.25">
      <c r="M722">
        <f t="shared" si="12"/>
        <v>720</v>
      </c>
      <c r="N722">
        <f>LARGE(Forecast!$M$3:$M$8761,$M722)</f>
        <v>0</v>
      </c>
      <c r="O722" s="4" t="str">
        <f ca="1">IF(N722=0,"",INDEX(OFFSET(Forecast!$B$3:$B$8761,IF(N722=N721,MATCH(O721,Forecast!$B$3:$B$8761,0),0),0),MATCH(N722,OFFSET(Forecast!$M$3:$M$8761,IF(N722=N721,MATCH(O721,Forecast!$B$3:$B$8761,0),0),0),0),1))</f>
        <v/>
      </c>
      <c r="P722" s="33">
        <f>INDEX(BAAL!$B:$B,MATCH(1-N722,BAAL!$C:$C,0),1)</f>
        <v>1</v>
      </c>
      <c r="R722" s="4"/>
      <c r="S722" s="33"/>
    </row>
    <row r="723" spans="13:19" x14ac:dyDescent="0.25">
      <c r="M723">
        <f t="shared" si="12"/>
        <v>721</v>
      </c>
      <c r="N723">
        <f>LARGE(Forecast!$M$3:$M$8761,$M723)</f>
        <v>0</v>
      </c>
      <c r="O723" s="4" t="str">
        <f ca="1">IF(N723=0,"",INDEX(OFFSET(Forecast!$B$3:$B$8761,IF(N723=N722,MATCH(O722,Forecast!$B$3:$B$8761,0),0),0),MATCH(N723,OFFSET(Forecast!$M$3:$M$8761,IF(N723=N722,MATCH(O722,Forecast!$B$3:$B$8761,0),0),0),0),1))</f>
        <v/>
      </c>
      <c r="P723" s="33">
        <f>INDEX(BAAL!$B:$B,MATCH(1-N723,BAAL!$C:$C,0),1)</f>
        <v>1</v>
      </c>
      <c r="R723" s="4"/>
      <c r="S723" s="33"/>
    </row>
    <row r="724" spans="13:19" x14ac:dyDescent="0.25">
      <c r="M724">
        <f t="shared" si="12"/>
        <v>722</v>
      </c>
      <c r="N724">
        <f>LARGE(Forecast!$M$3:$M$8761,$M724)</f>
        <v>0</v>
      </c>
      <c r="O724" s="4" t="str">
        <f ca="1">IF(N724=0,"",INDEX(OFFSET(Forecast!$B$3:$B$8761,IF(N724=N723,MATCH(O723,Forecast!$B$3:$B$8761,0),0),0),MATCH(N724,OFFSET(Forecast!$M$3:$M$8761,IF(N724=N723,MATCH(O723,Forecast!$B$3:$B$8761,0),0),0),0),1))</f>
        <v/>
      </c>
      <c r="P724" s="33">
        <f>INDEX(BAAL!$B:$B,MATCH(1-N724,BAAL!$C:$C,0),1)</f>
        <v>1</v>
      </c>
      <c r="R724" s="4"/>
      <c r="S724" s="33"/>
    </row>
    <row r="725" spans="13:19" x14ac:dyDescent="0.25">
      <c r="M725">
        <f t="shared" si="12"/>
        <v>723</v>
      </c>
      <c r="N725">
        <f>LARGE(Forecast!$M$3:$M$8761,$M725)</f>
        <v>0</v>
      </c>
      <c r="O725" s="4" t="str">
        <f ca="1">IF(N725=0,"",INDEX(OFFSET(Forecast!$B$3:$B$8761,IF(N725=N724,MATCH(O724,Forecast!$B$3:$B$8761,0),0),0),MATCH(N725,OFFSET(Forecast!$M$3:$M$8761,IF(N725=N724,MATCH(O724,Forecast!$B$3:$B$8761,0),0),0),0),1))</f>
        <v/>
      </c>
      <c r="P725" s="33">
        <f>INDEX(BAAL!$B:$B,MATCH(1-N725,BAAL!$C:$C,0),1)</f>
        <v>1</v>
      </c>
      <c r="R725" s="4"/>
      <c r="S725" s="33"/>
    </row>
    <row r="726" spans="13:19" x14ac:dyDescent="0.25">
      <c r="M726">
        <f t="shared" si="12"/>
        <v>724</v>
      </c>
      <c r="N726">
        <f>LARGE(Forecast!$M$3:$M$8761,$M726)</f>
        <v>0</v>
      </c>
      <c r="O726" s="4" t="str">
        <f ca="1">IF(N726=0,"",INDEX(OFFSET(Forecast!$B$3:$B$8761,IF(N726=N725,MATCH(O725,Forecast!$B$3:$B$8761,0),0),0),MATCH(N726,OFFSET(Forecast!$M$3:$M$8761,IF(N726=N725,MATCH(O725,Forecast!$B$3:$B$8761,0),0),0),0),1))</f>
        <v/>
      </c>
      <c r="P726" s="33">
        <f>INDEX(BAAL!$B:$B,MATCH(1-N726,BAAL!$C:$C,0),1)</f>
        <v>1</v>
      </c>
      <c r="R726" s="4"/>
      <c r="S726" s="33"/>
    </row>
    <row r="727" spans="13:19" x14ac:dyDescent="0.25">
      <c r="M727">
        <f t="shared" si="12"/>
        <v>725</v>
      </c>
      <c r="N727">
        <f>LARGE(Forecast!$M$3:$M$8761,$M727)</f>
        <v>0</v>
      </c>
      <c r="O727" s="4" t="str">
        <f ca="1">IF(N727=0,"",INDEX(OFFSET(Forecast!$B$3:$B$8761,IF(N727=N726,MATCH(O726,Forecast!$B$3:$B$8761,0),0),0),MATCH(N727,OFFSET(Forecast!$M$3:$M$8761,IF(N727=N726,MATCH(O726,Forecast!$B$3:$B$8761,0),0),0),0),1))</f>
        <v/>
      </c>
      <c r="P727" s="33">
        <f>INDEX(BAAL!$B:$B,MATCH(1-N727,BAAL!$C:$C,0),1)</f>
        <v>1</v>
      </c>
      <c r="R727" s="4"/>
      <c r="S727" s="33"/>
    </row>
    <row r="728" spans="13:19" x14ac:dyDescent="0.25">
      <c r="M728">
        <f t="shared" si="12"/>
        <v>726</v>
      </c>
      <c r="N728">
        <f>LARGE(Forecast!$M$3:$M$8761,$M728)</f>
        <v>0</v>
      </c>
      <c r="O728" s="4" t="str">
        <f ca="1">IF(N728=0,"",INDEX(OFFSET(Forecast!$B$3:$B$8761,IF(N728=N727,MATCH(O727,Forecast!$B$3:$B$8761,0),0),0),MATCH(N728,OFFSET(Forecast!$M$3:$M$8761,IF(N728=N727,MATCH(O727,Forecast!$B$3:$B$8761,0),0),0),0),1))</f>
        <v/>
      </c>
      <c r="P728" s="33">
        <f>INDEX(BAAL!$B:$B,MATCH(1-N728,BAAL!$C:$C,0),1)</f>
        <v>1</v>
      </c>
      <c r="R728" s="4"/>
      <c r="S728" s="33"/>
    </row>
    <row r="729" spans="13:19" x14ac:dyDescent="0.25">
      <c r="M729">
        <f t="shared" si="12"/>
        <v>727</v>
      </c>
      <c r="N729">
        <f>LARGE(Forecast!$M$3:$M$8761,$M729)</f>
        <v>0</v>
      </c>
      <c r="O729" s="4" t="str">
        <f ca="1">IF(N729=0,"",INDEX(OFFSET(Forecast!$B$3:$B$8761,IF(N729=N728,MATCH(O728,Forecast!$B$3:$B$8761,0),0),0),MATCH(N729,OFFSET(Forecast!$M$3:$M$8761,IF(N729=N728,MATCH(O728,Forecast!$B$3:$B$8761,0),0),0),0),1))</f>
        <v/>
      </c>
      <c r="P729" s="33">
        <f>INDEX(BAAL!$B:$B,MATCH(1-N729,BAAL!$C:$C,0),1)</f>
        <v>1</v>
      </c>
      <c r="R729" s="4"/>
      <c r="S729" s="33"/>
    </row>
    <row r="730" spans="13:19" x14ac:dyDescent="0.25">
      <c r="M730">
        <f t="shared" si="12"/>
        <v>728</v>
      </c>
      <c r="N730">
        <f>LARGE(Forecast!$M$3:$M$8761,$M730)</f>
        <v>0</v>
      </c>
      <c r="O730" s="4" t="str">
        <f ca="1">IF(N730=0,"",INDEX(OFFSET(Forecast!$B$3:$B$8761,IF(N730=N729,MATCH(O729,Forecast!$B$3:$B$8761,0),0),0),MATCH(N730,OFFSET(Forecast!$M$3:$M$8761,IF(N730=N729,MATCH(O729,Forecast!$B$3:$B$8761,0),0),0),0),1))</f>
        <v/>
      </c>
      <c r="P730" s="33">
        <f>INDEX(BAAL!$B:$B,MATCH(1-N730,BAAL!$C:$C,0),1)</f>
        <v>1</v>
      </c>
      <c r="R730" s="4"/>
      <c r="S730" s="33"/>
    </row>
    <row r="731" spans="13:19" x14ac:dyDescent="0.25">
      <c r="M731">
        <f t="shared" si="12"/>
        <v>729</v>
      </c>
      <c r="N731">
        <f>LARGE(Forecast!$M$3:$M$8761,$M731)</f>
        <v>0</v>
      </c>
      <c r="O731" s="4" t="str">
        <f ca="1">IF(N731=0,"",INDEX(OFFSET(Forecast!$B$3:$B$8761,IF(N731=N730,MATCH(O730,Forecast!$B$3:$B$8761,0),0),0),MATCH(N731,OFFSET(Forecast!$M$3:$M$8761,IF(N731=N730,MATCH(O730,Forecast!$B$3:$B$8761,0),0),0),0),1))</f>
        <v/>
      </c>
      <c r="P731" s="33">
        <f>INDEX(BAAL!$B:$B,MATCH(1-N731,BAAL!$C:$C,0),1)</f>
        <v>1</v>
      </c>
      <c r="R731" s="4"/>
      <c r="S731" s="33"/>
    </row>
    <row r="732" spans="13:19" x14ac:dyDescent="0.25">
      <c r="M732">
        <f t="shared" si="12"/>
        <v>730</v>
      </c>
      <c r="N732">
        <f>LARGE(Forecast!$M$3:$M$8761,$M732)</f>
        <v>0</v>
      </c>
      <c r="O732" s="4" t="str">
        <f ca="1">IF(N732=0,"",INDEX(OFFSET(Forecast!$B$3:$B$8761,IF(N732=N731,MATCH(O731,Forecast!$B$3:$B$8761,0),0),0),MATCH(N732,OFFSET(Forecast!$M$3:$M$8761,IF(N732=N731,MATCH(O731,Forecast!$B$3:$B$8761,0),0),0),0),1))</f>
        <v/>
      </c>
      <c r="P732" s="33">
        <f>INDEX(BAAL!$B:$B,MATCH(1-N732,BAAL!$C:$C,0),1)</f>
        <v>1</v>
      </c>
      <c r="R732" s="4"/>
      <c r="S732" s="33"/>
    </row>
    <row r="733" spans="13:19" x14ac:dyDescent="0.25">
      <c r="M733">
        <f t="shared" si="12"/>
        <v>731</v>
      </c>
      <c r="N733">
        <f>LARGE(Forecast!$M$3:$M$8761,$M733)</f>
        <v>0</v>
      </c>
      <c r="O733" s="4" t="str">
        <f ca="1">IF(N733=0,"",INDEX(OFFSET(Forecast!$B$3:$B$8761,IF(N733=N732,MATCH(O732,Forecast!$B$3:$B$8761,0),0),0),MATCH(N733,OFFSET(Forecast!$M$3:$M$8761,IF(N733=N732,MATCH(O732,Forecast!$B$3:$B$8761,0),0),0),0),1))</f>
        <v/>
      </c>
      <c r="P733" s="33">
        <f>INDEX(BAAL!$B:$B,MATCH(1-N733,BAAL!$C:$C,0),1)</f>
        <v>1</v>
      </c>
      <c r="R733" s="4"/>
      <c r="S733" s="33"/>
    </row>
    <row r="734" spans="13:19" x14ac:dyDescent="0.25">
      <c r="M734">
        <f t="shared" si="12"/>
        <v>732</v>
      </c>
      <c r="N734">
        <f>LARGE(Forecast!$M$3:$M$8761,$M734)</f>
        <v>0</v>
      </c>
      <c r="O734" s="4" t="str">
        <f ca="1">IF(N734=0,"",INDEX(OFFSET(Forecast!$B$3:$B$8761,IF(N734=N733,MATCH(O733,Forecast!$B$3:$B$8761,0),0),0),MATCH(N734,OFFSET(Forecast!$M$3:$M$8761,IF(N734=N733,MATCH(O733,Forecast!$B$3:$B$8761,0),0),0),0),1))</f>
        <v/>
      </c>
      <c r="P734" s="33">
        <f>INDEX(BAAL!$B:$B,MATCH(1-N734,BAAL!$C:$C,0),1)</f>
        <v>1</v>
      </c>
      <c r="R734" s="4"/>
      <c r="S734" s="33"/>
    </row>
    <row r="735" spans="13:19" x14ac:dyDescent="0.25">
      <c r="M735">
        <f t="shared" si="12"/>
        <v>733</v>
      </c>
      <c r="N735">
        <f>LARGE(Forecast!$M$3:$M$8761,$M735)</f>
        <v>0</v>
      </c>
      <c r="O735" s="4" t="str">
        <f ca="1">IF(N735=0,"",INDEX(OFFSET(Forecast!$B$3:$B$8761,IF(N735=N734,MATCH(O734,Forecast!$B$3:$B$8761,0),0),0),MATCH(N735,OFFSET(Forecast!$M$3:$M$8761,IF(N735=N734,MATCH(O734,Forecast!$B$3:$B$8761,0),0),0),0),1))</f>
        <v/>
      </c>
      <c r="P735" s="33">
        <f>INDEX(BAAL!$B:$B,MATCH(1-N735,BAAL!$C:$C,0),1)</f>
        <v>1</v>
      </c>
      <c r="R735" s="4"/>
      <c r="S735" s="33"/>
    </row>
    <row r="736" spans="13:19" x14ac:dyDescent="0.25">
      <c r="M736">
        <f t="shared" si="12"/>
        <v>734</v>
      </c>
      <c r="N736">
        <f>LARGE(Forecast!$M$3:$M$8761,$M736)</f>
        <v>0</v>
      </c>
      <c r="O736" s="4" t="str">
        <f ca="1">IF(N736=0,"",INDEX(OFFSET(Forecast!$B$3:$B$8761,IF(N736=N735,MATCH(O735,Forecast!$B$3:$B$8761,0),0),0),MATCH(N736,OFFSET(Forecast!$M$3:$M$8761,IF(N736=N735,MATCH(O735,Forecast!$B$3:$B$8761,0),0),0),0),1))</f>
        <v/>
      </c>
      <c r="P736" s="33">
        <f>INDEX(BAAL!$B:$B,MATCH(1-N736,BAAL!$C:$C,0),1)</f>
        <v>1</v>
      </c>
      <c r="R736" s="4"/>
      <c r="S736" s="33"/>
    </row>
    <row r="737" spans="13:19" x14ac:dyDescent="0.25">
      <c r="M737">
        <f t="shared" si="12"/>
        <v>735</v>
      </c>
      <c r="N737">
        <f>LARGE(Forecast!$M$3:$M$8761,$M737)</f>
        <v>0</v>
      </c>
      <c r="O737" s="4" t="str">
        <f ca="1">IF(N737=0,"",INDEX(OFFSET(Forecast!$B$3:$B$8761,IF(N737=N736,MATCH(O736,Forecast!$B$3:$B$8761,0),0),0),MATCH(N737,OFFSET(Forecast!$M$3:$M$8761,IF(N737=N736,MATCH(O736,Forecast!$B$3:$B$8761,0),0),0),0),1))</f>
        <v/>
      </c>
      <c r="P737" s="33">
        <f>INDEX(BAAL!$B:$B,MATCH(1-N737,BAAL!$C:$C,0),1)</f>
        <v>1</v>
      </c>
      <c r="R737" s="4"/>
      <c r="S737" s="33"/>
    </row>
    <row r="738" spans="13:19" x14ac:dyDescent="0.25">
      <c r="M738">
        <f t="shared" si="12"/>
        <v>736</v>
      </c>
      <c r="N738">
        <f>LARGE(Forecast!$M$3:$M$8761,$M738)</f>
        <v>0</v>
      </c>
      <c r="O738" s="4" t="str">
        <f ca="1">IF(N738=0,"",INDEX(OFFSET(Forecast!$B$3:$B$8761,IF(N738=N737,MATCH(O737,Forecast!$B$3:$B$8761,0),0),0),MATCH(N738,OFFSET(Forecast!$M$3:$M$8761,IF(N738=N737,MATCH(O737,Forecast!$B$3:$B$8761,0),0),0),0),1))</f>
        <v/>
      </c>
      <c r="P738" s="33">
        <f>INDEX(BAAL!$B:$B,MATCH(1-N738,BAAL!$C:$C,0),1)</f>
        <v>1</v>
      </c>
      <c r="R738" s="4"/>
      <c r="S738" s="33"/>
    </row>
    <row r="739" spans="13:19" x14ac:dyDescent="0.25">
      <c r="M739">
        <f t="shared" si="12"/>
        <v>737</v>
      </c>
      <c r="N739">
        <f>LARGE(Forecast!$M$3:$M$8761,$M739)</f>
        <v>0</v>
      </c>
      <c r="O739" s="4" t="str">
        <f ca="1">IF(N739=0,"",INDEX(OFFSET(Forecast!$B$3:$B$8761,IF(N739=N738,MATCH(O738,Forecast!$B$3:$B$8761,0),0),0),MATCH(N739,OFFSET(Forecast!$M$3:$M$8761,IF(N739=N738,MATCH(O738,Forecast!$B$3:$B$8761,0),0),0),0),1))</f>
        <v/>
      </c>
      <c r="P739" s="33">
        <f>INDEX(BAAL!$B:$B,MATCH(1-N739,BAAL!$C:$C,0),1)</f>
        <v>1</v>
      </c>
      <c r="R739" s="4"/>
      <c r="S739" s="33"/>
    </row>
    <row r="740" spans="13:19" x14ac:dyDescent="0.25">
      <c r="M740">
        <f t="shared" si="12"/>
        <v>738</v>
      </c>
      <c r="N740">
        <f>LARGE(Forecast!$M$3:$M$8761,$M740)</f>
        <v>0</v>
      </c>
      <c r="O740" s="4" t="str">
        <f ca="1">IF(N740=0,"",INDEX(OFFSET(Forecast!$B$3:$B$8761,IF(N740=N739,MATCH(O739,Forecast!$B$3:$B$8761,0),0),0),MATCH(N740,OFFSET(Forecast!$M$3:$M$8761,IF(N740=N739,MATCH(O739,Forecast!$B$3:$B$8761,0),0),0),0),1))</f>
        <v/>
      </c>
      <c r="P740" s="33">
        <f>INDEX(BAAL!$B:$B,MATCH(1-N740,BAAL!$C:$C,0),1)</f>
        <v>1</v>
      </c>
      <c r="R740" s="4"/>
      <c r="S740" s="33"/>
    </row>
    <row r="741" spans="13:19" x14ac:dyDescent="0.25">
      <c r="M741">
        <f t="shared" si="12"/>
        <v>739</v>
      </c>
      <c r="N741">
        <f>LARGE(Forecast!$M$3:$M$8761,$M741)</f>
        <v>0</v>
      </c>
      <c r="O741" s="4" t="str">
        <f ca="1">IF(N741=0,"",INDEX(OFFSET(Forecast!$B$3:$B$8761,IF(N741=N740,MATCH(O740,Forecast!$B$3:$B$8761,0),0),0),MATCH(N741,OFFSET(Forecast!$M$3:$M$8761,IF(N741=N740,MATCH(O740,Forecast!$B$3:$B$8761,0),0),0),0),1))</f>
        <v/>
      </c>
      <c r="P741" s="33">
        <f>INDEX(BAAL!$B:$B,MATCH(1-N741,BAAL!$C:$C,0),1)</f>
        <v>1</v>
      </c>
      <c r="R741" s="4"/>
      <c r="S741" s="33"/>
    </row>
    <row r="742" spans="13:19" x14ac:dyDescent="0.25">
      <c r="M742">
        <f t="shared" si="12"/>
        <v>740</v>
      </c>
      <c r="N742">
        <f>LARGE(Forecast!$M$3:$M$8761,$M742)</f>
        <v>0</v>
      </c>
      <c r="O742" s="4" t="str">
        <f ca="1">IF(N742=0,"",INDEX(OFFSET(Forecast!$B$3:$B$8761,IF(N742=N741,MATCH(O741,Forecast!$B$3:$B$8761,0),0),0),MATCH(N742,OFFSET(Forecast!$M$3:$M$8761,IF(N742=N741,MATCH(O741,Forecast!$B$3:$B$8761,0),0),0),0),1))</f>
        <v/>
      </c>
      <c r="P742" s="33">
        <f>INDEX(BAAL!$B:$B,MATCH(1-N742,BAAL!$C:$C,0),1)</f>
        <v>1</v>
      </c>
      <c r="R742" s="4"/>
      <c r="S742" s="33"/>
    </row>
    <row r="743" spans="13:19" x14ac:dyDescent="0.25">
      <c r="M743">
        <f t="shared" si="12"/>
        <v>741</v>
      </c>
      <c r="N743">
        <f>LARGE(Forecast!$M$3:$M$8761,$M743)</f>
        <v>0</v>
      </c>
      <c r="O743" s="4" t="str">
        <f ca="1">IF(N743=0,"",INDEX(OFFSET(Forecast!$B$3:$B$8761,IF(N743=N742,MATCH(O742,Forecast!$B$3:$B$8761,0),0),0),MATCH(N743,OFFSET(Forecast!$M$3:$M$8761,IF(N743=N742,MATCH(O742,Forecast!$B$3:$B$8761,0),0),0),0),1))</f>
        <v/>
      </c>
      <c r="P743" s="33">
        <f>INDEX(BAAL!$B:$B,MATCH(1-N743,BAAL!$C:$C,0),1)</f>
        <v>1</v>
      </c>
      <c r="R743" s="4"/>
      <c r="S743" s="33"/>
    </row>
    <row r="744" spans="13:19" x14ac:dyDescent="0.25">
      <c r="M744">
        <f t="shared" si="12"/>
        <v>742</v>
      </c>
      <c r="N744">
        <f>LARGE(Forecast!$M$3:$M$8761,$M744)</f>
        <v>0</v>
      </c>
      <c r="O744" s="4" t="str">
        <f ca="1">IF(N744=0,"",INDEX(OFFSET(Forecast!$B$3:$B$8761,IF(N744=N743,MATCH(O743,Forecast!$B$3:$B$8761,0),0),0),MATCH(N744,OFFSET(Forecast!$M$3:$M$8761,IF(N744=N743,MATCH(O743,Forecast!$B$3:$B$8761,0),0),0),0),1))</f>
        <v/>
      </c>
      <c r="P744" s="33">
        <f>INDEX(BAAL!$B:$B,MATCH(1-N744,BAAL!$C:$C,0),1)</f>
        <v>1</v>
      </c>
      <c r="R744" s="4"/>
      <c r="S744" s="33"/>
    </row>
    <row r="745" spans="13:19" x14ac:dyDescent="0.25">
      <c r="M745">
        <f t="shared" si="12"/>
        <v>743</v>
      </c>
      <c r="N745">
        <f>LARGE(Forecast!$M$3:$M$8761,$M745)</f>
        <v>0</v>
      </c>
      <c r="O745" s="4" t="str">
        <f ca="1">IF(N745=0,"",INDEX(OFFSET(Forecast!$B$3:$B$8761,IF(N745=N744,MATCH(O744,Forecast!$B$3:$B$8761,0),0),0),MATCH(N745,OFFSET(Forecast!$M$3:$M$8761,IF(N745=N744,MATCH(O744,Forecast!$B$3:$B$8761,0),0),0),0),1))</f>
        <v/>
      </c>
      <c r="P745" s="33">
        <f>INDEX(BAAL!$B:$B,MATCH(1-N745,BAAL!$C:$C,0),1)</f>
        <v>1</v>
      </c>
      <c r="R745" s="4"/>
      <c r="S745" s="33"/>
    </row>
    <row r="746" spans="13:19" x14ac:dyDescent="0.25">
      <c r="M746">
        <f t="shared" si="12"/>
        <v>744</v>
      </c>
      <c r="N746">
        <f>LARGE(Forecast!$M$3:$M$8761,$M746)</f>
        <v>0</v>
      </c>
      <c r="O746" s="4" t="str">
        <f ca="1">IF(N746=0,"",INDEX(OFFSET(Forecast!$B$3:$B$8761,IF(N746=N745,MATCH(O745,Forecast!$B$3:$B$8761,0),0),0),MATCH(N746,OFFSET(Forecast!$M$3:$M$8761,IF(N746=N745,MATCH(O745,Forecast!$B$3:$B$8761,0),0),0),0),1))</f>
        <v/>
      </c>
      <c r="P746" s="33">
        <f>INDEX(BAAL!$B:$B,MATCH(1-N746,BAAL!$C:$C,0),1)</f>
        <v>1</v>
      </c>
      <c r="R746" s="4"/>
      <c r="S746" s="33"/>
    </row>
    <row r="747" spans="13:19" x14ac:dyDescent="0.25">
      <c r="M747">
        <f t="shared" si="12"/>
        <v>745</v>
      </c>
      <c r="N747">
        <f>LARGE(Forecast!$M$3:$M$8761,$M747)</f>
        <v>0</v>
      </c>
      <c r="O747" s="4" t="str">
        <f ca="1">IF(N747=0,"",INDEX(OFFSET(Forecast!$B$3:$B$8761,IF(N747=N746,MATCH(O746,Forecast!$B$3:$B$8761,0),0),0),MATCH(N747,OFFSET(Forecast!$M$3:$M$8761,IF(N747=N746,MATCH(O746,Forecast!$B$3:$B$8761,0),0),0),0),1))</f>
        <v/>
      </c>
      <c r="P747" s="33">
        <f>INDEX(BAAL!$B:$B,MATCH(1-N747,BAAL!$C:$C,0),1)</f>
        <v>1</v>
      </c>
      <c r="R747" s="4"/>
      <c r="S747" s="33"/>
    </row>
    <row r="748" spans="13:19" x14ac:dyDescent="0.25">
      <c r="M748">
        <f t="shared" si="12"/>
        <v>746</v>
      </c>
      <c r="N748">
        <f>LARGE(Forecast!$M$3:$M$8761,$M748)</f>
        <v>0</v>
      </c>
      <c r="O748" s="4" t="str">
        <f ca="1">IF(N748=0,"",INDEX(OFFSET(Forecast!$B$3:$B$8761,IF(N748=N747,MATCH(O747,Forecast!$B$3:$B$8761,0),0),0),MATCH(N748,OFFSET(Forecast!$M$3:$M$8761,IF(N748=N747,MATCH(O747,Forecast!$B$3:$B$8761,0),0),0),0),1))</f>
        <v/>
      </c>
      <c r="P748" s="33">
        <f>INDEX(BAAL!$B:$B,MATCH(1-N748,BAAL!$C:$C,0),1)</f>
        <v>1</v>
      </c>
      <c r="R748" s="4"/>
      <c r="S748" s="33"/>
    </row>
    <row r="749" spans="13:19" x14ac:dyDescent="0.25">
      <c r="M749">
        <f t="shared" si="12"/>
        <v>747</v>
      </c>
      <c r="N749">
        <f>LARGE(Forecast!$M$3:$M$8761,$M749)</f>
        <v>0</v>
      </c>
      <c r="O749" s="4" t="str">
        <f ca="1">IF(N749=0,"",INDEX(OFFSET(Forecast!$B$3:$B$8761,IF(N749=N748,MATCH(O748,Forecast!$B$3:$B$8761,0),0),0),MATCH(N749,OFFSET(Forecast!$M$3:$M$8761,IF(N749=N748,MATCH(O748,Forecast!$B$3:$B$8761,0),0),0),0),1))</f>
        <v/>
      </c>
      <c r="P749" s="33">
        <f>INDEX(BAAL!$B:$B,MATCH(1-N749,BAAL!$C:$C,0),1)</f>
        <v>1</v>
      </c>
      <c r="R749" s="4"/>
      <c r="S749" s="33"/>
    </row>
    <row r="750" spans="13:19" x14ac:dyDescent="0.25">
      <c r="M750">
        <f t="shared" si="12"/>
        <v>748</v>
      </c>
      <c r="N750">
        <f>LARGE(Forecast!$M$3:$M$8761,$M750)</f>
        <v>0</v>
      </c>
      <c r="O750" s="4" t="str">
        <f ca="1">IF(N750=0,"",INDEX(OFFSET(Forecast!$B$3:$B$8761,IF(N750=N749,MATCH(O749,Forecast!$B$3:$B$8761,0),0),0),MATCH(N750,OFFSET(Forecast!$M$3:$M$8761,IF(N750=N749,MATCH(O749,Forecast!$B$3:$B$8761,0),0),0),0),1))</f>
        <v/>
      </c>
      <c r="P750" s="33">
        <f>INDEX(BAAL!$B:$B,MATCH(1-N750,BAAL!$C:$C,0),1)</f>
        <v>1</v>
      </c>
      <c r="R750" s="4"/>
      <c r="S750" s="33"/>
    </row>
    <row r="751" spans="13:19" x14ac:dyDescent="0.25">
      <c r="M751">
        <f t="shared" si="12"/>
        <v>749</v>
      </c>
      <c r="N751">
        <f>LARGE(Forecast!$M$3:$M$8761,$M751)</f>
        <v>0</v>
      </c>
      <c r="O751" s="4" t="str">
        <f ca="1">IF(N751=0,"",INDEX(OFFSET(Forecast!$B$3:$B$8761,IF(N751=N750,MATCH(O750,Forecast!$B$3:$B$8761,0),0),0),MATCH(N751,OFFSET(Forecast!$M$3:$M$8761,IF(N751=N750,MATCH(O750,Forecast!$B$3:$B$8761,0),0),0),0),1))</f>
        <v/>
      </c>
      <c r="P751" s="33">
        <f>INDEX(BAAL!$B:$B,MATCH(1-N751,BAAL!$C:$C,0),1)</f>
        <v>1</v>
      </c>
      <c r="R751" s="4"/>
      <c r="S751" s="33"/>
    </row>
    <row r="752" spans="13:19" x14ac:dyDescent="0.25">
      <c r="M752">
        <f t="shared" si="12"/>
        <v>750</v>
      </c>
      <c r="N752">
        <f>LARGE(Forecast!$M$3:$M$8761,$M752)</f>
        <v>0</v>
      </c>
      <c r="O752" s="4" t="str">
        <f ca="1">IF(N752=0,"",INDEX(OFFSET(Forecast!$B$3:$B$8761,IF(N752=N751,MATCH(O751,Forecast!$B$3:$B$8761,0),0),0),MATCH(N752,OFFSET(Forecast!$M$3:$M$8761,IF(N752=N751,MATCH(O751,Forecast!$B$3:$B$8761,0),0),0),0),1))</f>
        <v/>
      </c>
      <c r="P752" s="33">
        <f>INDEX(BAAL!$B:$B,MATCH(1-N752,BAAL!$C:$C,0),1)</f>
        <v>1</v>
      </c>
      <c r="R752" s="4"/>
      <c r="S752" s="33"/>
    </row>
    <row r="753" spans="13:19" x14ac:dyDescent="0.25">
      <c r="M753">
        <f t="shared" si="12"/>
        <v>751</v>
      </c>
      <c r="N753">
        <f>LARGE(Forecast!$M$3:$M$8761,$M753)</f>
        <v>0</v>
      </c>
      <c r="O753" s="4" t="str">
        <f ca="1">IF(N753=0,"",INDEX(OFFSET(Forecast!$B$3:$B$8761,IF(N753=N752,MATCH(O752,Forecast!$B$3:$B$8761,0),0),0),MATCH(N753,OFFSET(Forecast!$M$3:$M$8761,IF(N753=N752,MATCH(O752,Forecast!$B$3:$B$8761,0),0),0),0),1))</f>
        <v/>
      </c>
      <c r="P753" s="33">
        <f>INDEX(BAAL!$B:$B,MATCH(1-N753,BAAL!$C:$C,0),1)</f>
        <v>1</v>
      </c>
      <c r="R753" s="4"/>
      <c r="S753" s="33"/>
    </row>
    <row r="754" spans="13:19" x14ac:dyDescent="0.25">
      <c r="M754">
        <f t="shared" si="12"/>
        <v>752</v>
      </c>
      <c r="N754">
        <f>LARGE(Forecast!$M$3:$M$8761,$M754)</f>
        <v>0</v>
      </c>
      <c r="O754" s="4" t="str">
        <f ca="1">IF(N754=0,"",INDEX(OFFSET(Forecast!$B$3:$B$8761,IF(N754=N753,MATCH(O753,Forecast!$B$3:$B$8761,0),0),0),MATCH(N754,OFFSET(Forecast!$M$3:$M$8761,IF(N754=N753,MATCH(O753,Forecast!$B$3:$B$8761,0),0),0),0),1))</f>
        <v/>
      </c>
      <c r="P754" s="33">
        <f>INDEX(BAAL!$B:$B,MATCH(1-N754,BAAL!$C:$C,0),1)</f>
        <v>1</v>
      </c>
      <c r="R754" s="4"/>
      <c r="S754" s="33"/>
    </row>
    <row r="755" spans="13:19" x14ac:dyDescent="0.25">
      <c r="M755">
        <f t="shared" si="12"/>
        <v>753</v>
      </c>
      <c r="N755">
        <f>LARGE(Forecast!$M$3:$M$8761,$M755)</f>
        <v>0</v>
      </c>
      <c r="O755" s="4" t="str">
        <f ca="1">IF(N755=0,"",INDEX(OFFSET(Forecast!$B$3:$B$8761,IF(N755=N754,MATCH(O754,Forecast!$B$3:$B$8761,0),0),0),MATCH(N755,OFFSET(Forecast!$M$3:$M$8761,IF(N755=N754,MATCH(O754,Forecast!$B$3:$B$8761,0),0),0),0),1))</f>
        <v/>
      </c>
      <c r="P755" s="33">
        <f>INDEX(BAAL!$B:$B,MATCH(1-N755,BAAL!$C:$C,0),1)</f>
        <v>1</v>
      </c>
      <c r="R755" s="4"/>
      <c r="S755" s="33"/>
    </row>
    <row r="756" spans="13:19" x14ac:dyDescent="0.25">
      <c r="M756">
        <f t="shared" si="12"/>
        <v>754</v>
      </c>
      <c r="N756">
        <f>LARGE(Forecast!$M$3:$M$8761,$M756)</f>
        <v>0</v>
      </c>
      <c r="O756" s="4" t="str">
        <f ca="1">IF(N756=0,"",INDEX(OFFSET(Forecast!$B$3:$B$8761,IF(N756=N755,MATCH(O755,Forecast!$B$3:$B$8761,0),0),0),MATCH(N756,OFFSET(Forecast!$M$3:$M$8761,IF(N756=N755,MATCH(O755,Forecast!$B$3:$B$8761,0),0),0),0),1))</f>
        <v/>
      </c>
      <c r="P756" s="33">
        <f>INDEX(BAAL!$B:$B,MATCH(1-N756,BAAL!$C:$C,0),1)</f>
        <v>1</v>
      </c>
      <c r="R756" s="4"/>
      <c r="S756" s="33"/>
    </row>
    <row r="757" spans="13:19" x14ac:dyDescent="0.25">
      <c r="M757">
        <f t="shared" si="12"/>
        <v>755</v>
      </c>
      <c r="N757">
        <f>LARGE(Forecast!$M$3:$M$8761,$M757)</f>
        <v>0</v>
      </c>
      <c r="O757" s="4" t="str">
        <f ca="1">IF(N757=0,"",INDEX(OFFSET(Forecast!$B$3:$B$8761,IF(N757=N756,MATCH(O756,Forecast!$B$3:$B$8761,0),0),0),MATCH(N757,OFFSET(Forecast!$M$3:$M$8761,IF(N757=N756,MATCH(O756,Forecast!$B$3:$B$8761,0),0),0),0),1))</f>
        <v/>
      </c>
      <c r="P757" s="33">
        <f>INDEX(BAAL!$B:$B,MATCH(1-N757,BAAL!$C:$C,0),1)</f>
        <v>1</v>
      </c>
      <c r="R757" s="4"/>
      <c r="S757" s="33"/>
    </row>
    <row r="758" spans="13:19" x14ac:dyDescent="0.25">
      <c r="M758">
        <f t="shared" si="12"/>
        <v>756</v>
      </c>
      <c r="N758">
        <f>LARGE(Forecast!$M$3:$M$8761,$M758)</f>
        <v>0</v>
      </c>
      <c r="O758" s="4" t="str">
        <f ca="1">IF(N758=0,"",INDEX(OFFSET(Forecast!$B$3:$B$8761,IF(N758=N757,MATCH(O757,Forecast!$B$3:$B$8761,0),0),0),MATCH(N758,OFFSET(Forecast!$M$3:$M$8761,IF(N758=N757,MATCH(O757,Forecast!$B$3:$B$8761,0),0),0),0),1))</f>
        <v/>
      </c>
      <c r="P758" s="33">
        <f>INDEX(BAAL!$B:$B,MATCH(1-N758,BAAL!$C:$C,0),1)</f>
        <v>1</v>
      </c>
      <c r="R758" s="4"/>
      <c r="S758" s="33"/>
    </row>
    <row r="759" spans="13:19" x14ac:dyDescent="0.25">
      <c r="M759">
        <f t="shared" si="12"/>
        <v>757</v>
      </c>
      <c r="N759">
        <f>LARGE(Forecast!$M$3:$M$8761,$M759)</f>
        <v>0</v>
      </c>
      <c r="O759" s="4" t="str">
        <f ca="1">IF(N759=0,"",INDEX(OFFSET(Forecast!$B$3:$B$8761,IF(N759=N758,MATCH(O758,Forecast!$B$3:$B$8761,0),0),0),MATCH(N759,OFFSET(Forecast!$M$3:$M$8761,IF(N759=N758,MATCH(O758,Forecast!$B$3:$B$8761,0),0),0),0),1))</f>
        <v/>
      </c>
      <c r="P759" s="33">
        <f>INDEX(BAAL!$B:$B,MATCH(1-N759,BAAL!$C:$C,0),1)</f>
        <v>1</v>
      </c>
      <c r="R759" s="4"/>
      <c r="S759" s="33"/>
    </row>
    <row r="760" spans="13:19" x14ac:dyDescent="0.25">
      <c r="M760">
        <f t="shared" si="12"/>
        <v>758</v>
      </c>
      <c r="N760">
        <f>LARGE(Forecast!$M$3:$M$8761,$M760)</f>
        <v>0</v>
      </c>
      <c r="O760" s="4" t="str">
        <f ca="1">IF(N760=0,"",INDEX(OFFSET(Forecast!$B$3:$B$8761,IF(N760=N759,MATCH(O759,Forecast!$B$3:$B$8761,0),0),0),MATCH(N760,OFFSET(Forecast!$M$3:$M$8761,IF(N760=N759,MATCH(O759,Forecast!$B$3:$B$8761,0),0),0),0),1))</f>
        <v/>
      </c>
      <c r="P760" s="33">
        <f>INDEX(BAAL!$B:$B,MATCH(1-N760,BAAL!$C:$C,0),1)</f>
        <v>1</v>
      </c>
      <c r="R760" s="4"/>
      <c r="S760" s="33"/>
    </row>
    <row r="761" spans="13:19" x14ac:dyDescent="0.25">
      <c r="M761">
        <f t="shared" si="12"/>
        <v>759</v>
      </c>
      <c r="N761">
        <f>LARGE(Forecast!$M$3:$M$8761,$M761)</f>
        <v>0</v>
      </c>
      <c r="O761" s="4" t="str">
        <f ca="1">IF(N761=0,"",INDEX(OFFSET(Forecast!$B$3:$B$8761,IF(N761=N760,MATCH(O760,Forecast!$B$3:$B$8761,0),0),0),MATCH(N761,OFFSET(Forecast!$M$3:$M$8761,IF(N761=N760,MATCH(O760,Forecast!$B$3:$B$8761,0),0),0),0),1))</f>
        <v/>
      </c>
      <c r="P761" s="33">
        <f>INDEX(BAAL!$B:$B,MATCH(1-N761,BAAL!$C:$C,0),1)</f>
        <v>1</v>
      </c>
      <c r="R761" s="4"/>
      <c r="S761" s="33"/>
    </row>
    <row r="762" spans="13:19" x14ac:dyDescent="0.25">
      <c r="M762">
        <f t="shared" si="12"/>
        <v>760</v>
      </c>
      <c r="N762">
        <f>LARGE(Forecast!$M$3:$M$8761,$M762)</f>
        <v>0</v>
      </c>
      <c r="O762" s="4" t="str">
        <f ca="1">IF(N762=0,"",INDEX(OFFSET(Forecast!$B$3:$B$8761,IF(N762=N761,MATCH(O761,Forecast!$B$3:$B$8761,0),0),0),MATCH(N762,OFFSET(Forecast!$M$3:$M$8761,IF(N762=N761,MATCH(O761,Forecast!$B$3:$B$8761,0),0),0),0),1))</f>
        <v/>
      </c>
      <c r="P762" s="33">
        <f>INDEX(BAAL!$B:$B,MATCH(1-N762,BAAL!$C:$C,0),1)</f>
        <v>1</v>
      </c>
      <c r="R762" s="4"/>
      <c r="S762" s="33"/>
    </row>
    <row r="763" spans="13:19" x14ac:dyDescent="0.25">
      <c r="M763">
        <f t="shared" si="12"/>
        <v>761</v>
      </c>
      <c r="N763">
        <f>LARGE(Forecast!$M$3:$M$8761,$M763)</f>
        <v>0</v>
      </c>
      <c r="O763" s="4" t="str">
        <f ca="1">IF(N763=0,"",INDEX(OFFSET(Forecast!$B$3:$B$8761,IF(N763=N762,MATCH(O762,Forecast!$B$3:$B$8761,0),0),0),MATCH(N763,OFFSET(Forecast!$M$3:$M$8761,IF(N763=N762,MATCH(O762,Forecast!$B$3:$B$8761,0),0),0),0),1))</f>
        <v/>
      </c>
      <c r="P763" s="33">
        <f>INDEX(BAAL!$B:$B,MATCH(1-N763,BAAL!$C:$C,0),1)</f>
        <v>1</v>
      </c>
      <c r="R763" s="4"/>
      <c r="S763" s="33"/>
    </row>
    <row r="764" spans="13:19" x14ac:dyDescent="0.25">
      <c r="M764">
        <f t="shared" si="12"/>
        <v>762</v>
      </c>
      <c r="N764">
        <f>LARGE(Forecast!$M$3:$M$8761,$M764)</f>
        <v>0</v>
      </c>
      <c r="O764" s="4" t="str">
        <f ca="1">IF(N764=0,"",INDEX(OFFSET(Forecast!$B$3:$B$8761,IF(N764=N763,MATCH(O763,Forecast!$B$3:$B$8761,0),0),0),MATCH(N764,OFFSET(Forecast!$M$3:$M$8761,IF(N764=N763,MATCH(O763,Forecast!$B$3:$B$8761,0),0),0),0),1))</f>
        <v/>
      </c>
      <c r="P764" s="33">
        <f>INDEX(BAAL!$B:$B,MATCH(1-N764,BAAL!$C:$C,0),1)</f>
        <v>1</v>
      </c>
      <c r="R764" s="4"/>
      <c r="S764" s="33"/>
    </row>
    <row r="765" spans="13:19" x14ac:dyDescent="0.25">
      <c r="M765">
        <f t="shared" si="12"/>
        <v>763</v>
      </c>
      <c r="N765">
        <f>LARGE(Forecast!$M$3:$M$8761,$M765)</f>
        <v>0</v>
      </c>
      <c r="O765" s="4" t="str">
        <f ca="1">IF(N765=0,"",INDEX(OFFSET(Forecast!$B$3:$B$8761,IF(N765=N764,MATCH(O764,Forecast!$B$3:$B$8761,0),0),0),MATCH(N765,OFFSET(Forecast!$M$3:$M$8761,IF(N765=N764,MATCH(O764,Forecast!$B$3:$B$8761,0),0),0),0),1))</f>
        <v/>
      </c>
      <c r="P765" s="33">
        <f>INDEX(BAAL!$B:$B,MATCH(1-N765,BAAL!$C:$C,0),1)</f>
        <v>1</v>
      </c>
      <c r="R765" s="4"/>
      <c r="S765" s="33"/>
    </row>
    <row r="766" spans="13:19" x14ac:dyDescent="0.25">
      <c r="M766">
        <f t="shared" si="12"/>
        <v>764</v>
      </c>
      <c r="N766">
        <f>LARGE(Forecast!$M$3:$M$8761,$M766)</f>
        <v>0</v>
      </c>
      <c r="O766" s="4" t="str">
        <f ca="1">IF(N766=0,"",INDEX(OFFSET(Forecast!$B$3:$B$8761,IF(N766=N765,MATCH(O765,Forecast!$B$3:$B$8761,0),0),0),MATCH(N766,OFFSET(Forecast!$M$3:$M$8761,IF(N766=N765,MATCH(O765,Forecast!$B$3:$B$8761,0),0),0),0),1))</f>
        <v/>
      </c>
      <c r="P766" s="33">
        <f>INDEX(BAAL!$B:$B,MATCH(1-N766,BAAL!$C:$C,0),1)</f>
        <v>1</v>
      </c>
      <c r="R766" s="4"/>
      <c r="S766" s="33"/>
    </row>
    <row r="767" spans="13:19" x14ac:dyDescent="0.25">
      <c r="M767">
        <f t="shared" si="12"/>
        <v>765</v>
      </c>
      <c r="N767">
        <f>LARGE(Forecast!$M$3:$M$8761,$M767)</f>
        <v>0</v>
      </c>
      <c r="O767" s="4" t="str">
        <f ca="1">IF(N767=0,"",INDEX(OFFSET(Forecast!$B$3:$B$8761,IF(N767=N766,MATCH(O766,Forecast!$B$3:$B$8761,0),0),0),MATCH(N767,OFFSET(Forecast!$M$3:$M$8761,IF(N767=N766,MATCH(O766,Forecast!$B$3:$B$8761,0),0),0),0),1))</f>
        <v/>
      </c>
      <c r="P767" s="33">
        <f>INDEX(BAAL!$B:$B,MATCH(1-N767,BAAL!$C:$C,0),1)</f>
        <v>1</v>
      </c>
      <c r="R767" s="4"/>
      <c r="S767" s="33"/>
    </row>
    <row r="768" spans="13:19" x14ac:dyDescent="0.25">
      <c r="M768">
        <f t="shared" si="12"/>
        <v>766</v>
      </c>
      <c r="N768">
        <f>LARGE(Forecast!$M$3:$M$8761,$M768)</f>
        <v>0</v>
      </c>
      <c r="O768" s="4" t="str">
        <f ca="1">IF(N768=0,"",INDEX(OFFSET(Forecast!$B$3:$B$8761,IF(N768=N767,MATCH(O767,Forecast!$B$3:$B$8761,0),0),0),MATCH(N768,OFFSET(Forecast!$M$3:$M$8761,IF(N768=N767,MATCH(O767,Forecast!$B$3:$B$8761,0),0),0),0),1))</f>
        <v/>
      </c>
      <c r="P768" s="33">
        <f>INDEX(BAAL!$B:$B,MATCH(1-N768,BAAL!$C:$C,0),1)</f>
        <v>1</v>
      </c>
      <c r="R768" s="4"/>
      <c r="S768" s="33"/>
    </row>
    <row r="769" spans="13:19" x14ac:dyDescent="0.25">
      <c r="M769">
        <f t="shared" si="12"/>
        <v>767</v>
      </c>
      <c r="N769">
        <f>LARGE(Forecast!$M$3:$M$8761,$M769)</f>
        <v>0</v>
      </c>
      <c r="O769" s="4" t="str">
        <f ca="1">IF(N769=0,"",INDEX(OFFSET(Forecast!$B$3:$B$8761,IF(N769=N768,MATCH(O768,Forecast!$B$3:$B$8761,0),0),0),MATCH(N769,OFFSET(Forecast!$M$3:$M$8761,IF(N769=N768,MATCH(O768,Forecast!$B$3:$B$8761,0),0),0),0),1))</f>
        <v/>
      </c>
      <c r="P769" s="33">
        <f>INDEX(BAAL!$B:$B,MATCH(1-N769,BAAL!$C:$C,0),1)</f>
        <v>1</v>
      </c>
      <c r="R769" s="4"/>
      <c r="S769" s="33"/>
    </row>
    <row r="770" spans="13:19" x14ac:dyDescent="0.25">
      <c r="M770">
        <f t="shared" si="12"/>
        <v>768</v>
      </c>
      <c r="N770">
        <f>LARGE(Forecast!$M$3:$M$8761,$M770)</f>
        <v>0</v>
      </c>
      <c r="O770" s="4" t="str">
        <f ca="1">IF(N770=0,"",INDEX(OFFSET(Forecast!$B$3:$B$8761,IF(N770=N769,MATCH(O769,Forecast!$B$3:$B$8761,0),0),0),MATCH(N770,OFFSET(Forecast!$M$3:$M$8761,IF(N770=N769,MATCH(O769,Forecast!$B$3:$B$8761,0),0),0),0),1))</f>
        <v/>
      </c>
      <c r="P770" s="33">
        <f>INDEX(BAAL!$B:$B,MATCH(1-N770,BAAL!$C:$C,0),1)</f>
        <v>1</v>
      </c>
      <c r="R770" s="4"/>
      <c r="S770" s="33"/>
    </row>
    <row r="771" spans="13:19" x14ac:dyDescent="0.25">
      <c r="M771">
        <f t="shared" si="12"/>
        <v>769</v>
      </c>
      <c r="N771">
        <f>LARGE(Forecast!$M$3:$M$8761,$M771)</f>
        <v>0</v>
      </c>
      <c r="O771" s="4" t="str">
        <f ca="1">IF(N771=0,"",INDEX(OFFSET(Forecast!$B$3:$B$8761,IF(N771=N770,MATCH(O770,Forecast!$B$3:$B$8761,0),0),0),MATCH(N771,OFFSET(Forecast!$M$3:$M$8761,IF(N771=N770,MATCH(O770,Forecast!$B$3:$B$8761,0),0),0),0),1))</f>
        <v/>
      </c>
      <c r="P771" s="33">
        <f>INDEX(BAAL!$B:$B,MATCH(1-N771,BAAL!$C:$C,0),1)</f>
        <v>1</v>
      </c>
      <c r="R771" s="4"/>
      <c r="S771" s="33"/>
    </row>
    <row r="772" spans="13:19" x14ac:dyDescent="0.25">
      <c r="M772">
        <f t="shared" si="12"/>
        <v>770</v>
      </c>
      <c r="N772">
        <f>LARGE(Forecast!$M$3:$M$8761,$M772)</f>
        <v>0</v>
      </c>
      <c r="O772" s="4" t="str">
        <f ca="1">IF(N772=0,"",INDEX(OFFSET(Forecast!$B$3:$B$8761,IF(N772=N771,MATCH(O771,Forecast!$B$3:$B$8761,0),0),0),MATCH(N772,OFFSET(Forecast!$M$3:$M$8761,IF(N772=N771,MATCH(O771,Forecast!$B$3:$B$8761,0),0),0),0),1))</f>
        <v/>
      </c>
      <c r="P772" s="33">
        <f>INDEX(BAAL!$B:$B,MATCH(1-N772,BAAL!$C:$C,0),1)</f>
        <v>1</v>
      </c>
      <c r="R772" s="4"/>
      <c r="S772" s="33"/>
    </row>
    <row r="773" spans="13:19" x14ac:dyDescent="0.25">
      <c r="M773">
        <f t="shared" ref="M773:M836" si="13">M772+1</f>
        <v>771</v>
      </c>
      <c r="N773">
        <f>LARGE(Forecast!$M$3:$M$8761,$M773)</f>
        <v>0</v>
      </c>
      <c r="O773" s="4" t="str">
        <f ca="1">IF(N773=0,"",INDEX(OFFSET(Forecast!$B$3:$B$8761,IF(N773=N772,MATCH(O772,Forecast!$B$3:$B$8761,0),0),0),MATCH(N773,OFFSET(Forecast!$M$3:$M$8761,IF(N773=N772,MATCH(O772,Forecast!$B$3:$B$8761,0),0),0),0),1))</f>
        <v/>
      </c>
      <c r="P773" s="33">
        <f>INDEX(BAAL!$B:$B,MATCH(1-N773,BAAL!$C:$C,0),1)</f>
        <v>1</v>
      </c>
      <c r="R773" s="4"/>
      <c r="S773" s="33"/>
    </row>
    <row r="774" spans="13:19" x14ac:dyDescent="0.25">
      <c r="M774">
        <f t="shared" si="13"/>
        <v>772</v>
      </c>
      <c r="N774">
        <f>LARGE(Forecast!$M$3:$M$8761,$M774)</f>
        <v>0</v>
      </c>
      <c r="O774" s="4" t="str">
        <f ca="1">IF(N774=0,"",INDEX(OFFSET(Forecast!$B$3:$B$8761,IF(N774=N773,MATCH(O773,Forecast!$B$3:$B$8761,0),0),0),MATCH(N774,OFFSET(Forecast!$M$3:$M$8761,IF(N774=N773,MATCH(O773,Forecast!$B$3:$B$8761,0),0),0),0),1))</f>
        <v/>
      </c>
      <c r="P774" s="33">
        <f>INDEX(BAAL!$B:$B,MATCH(1-N774,BAAL!$C:$C,0),1)</f>
        <v>1</v>
      </c>
      <c r="R774" s="4"/>
      <c r="S774" s="33"/>
    </row>
    <row r="775" spans="13:19" x14ac:dyDescent="0.25">
      <c r="M775">
        <f t="shared" si="13"/>
        <v>773</v>
      </c>
      <c r="N775">
        <f>LARGE(Forecast!$M$3:$M$8761,$M775)</f>
        <v>0</v>
      </c>
      <c r="O775" s="4" t="str">
        <f ca="1">IF(N775=0,"",INDEX(OFFSET(Forecast!$B$3:$B$8761,IF(N775=N774,MATCH(O774,Forecast!$B$3:$B$8761,0),0),0),MATCH(N775,OFFSET(Forecast!$M$3:$M$8761,IF(N775=N774,MATCH(O774,Forecast!$B$3:$B$8761,0),0),0),0),1))</f>
        <v/>
      </c>
      <c r="P775" s="33">
        <f>INDEX(BAAL!$B:$B,MATCH(1-N775,BAAL!$C:$C,0),1)</f>
        <v>1</v>
      </c>
      <c r="R775" s="4"/>
      <c r="S775" s="33"/>
    </row>
    <row r="776" spans="13:19" x14ac:dyDescent="0.25">
      <c r="M776">
        <f t="shared" si="13"/>
        <v>774</v>
      </c>
      <c r="N776">
        <f>LARGE(Forecast!$M$3:$M$8761,$M776)</f>
        <v>0</v>
      </c>
      <c r="O776" s="4" t="str">
        <f ca="1">IF(N776=0,"",INDEX(OFFSET(Forecast!$B$3:$B$8761,IF(N776=N775,MATCH(O775,Forecast!$B$3:$B$8761,0),0),0),MATCH(N776,OFFSET(Forecast!$M$3:$M$8761,IF(N776=N775,MATCH(O775,Forecast!$B$3:$B$8761,0),0),0),0),1))</f>
        <v/>
      </c>
      <c r="P776" s="33">
        <f>INDEX(BAAL!$B:$B,MATCH(1-N776,BAAL!$C:$C,0),1)</f>
        <v>1</v>
      </c>
      <c r="R776" s="4"/>
      <c r="S776" s="33"/>
    </row>
    <row r="777" spans="13:19" x14ac:dyDescent="0.25">
      <c r="M777">
        <f t="shared" si="13"/>
        <v>775</v>
      </c>
      <c r="N777">
        <f>LARGE(Forecast!$M$3:$M$8761,$M777)</f>
        <v>0</v>
      </c>
      <c r="O777" s="4" t="str">
        <f ca="1">IF(N777=0,"",INDEX(OFFSET(Forecast!$B$3:$B$8761,IF(N777=N776,MATCH(O776,Forecast!$B$3:$B$8761,0),0),0),MATCH(N777,OFFSET(Forecast!$M$3:$M$8761,IF(N777=N776,MATCH(O776,Forecast!$B$3:$B$8761,0),0),0),0),1))</f>
        <v/>
      </c>
      <c r="P777" s="33">
        <f>INDEX(BAAL!$B:$B,MATCH(1-N777,BAAL!$C:$C,0),1)</f>
        <v>1</v>
      </c>
      <c r="R777" s="4"/>
      <c r="S777" s="33"/>
    </row>
    <row r="778" spans="13:19" x14ac:dyDescent="0.25">
      <c r="M778">
        <f t="shared" si="13"/>
        <v>776</v>
      </c>
      <c r="N778">
        <f>LARGE(Forecast!$M$3:$M$8761,$M778)</f>
        <v>0</v>
      </c>
      <c r="O778" s="4" t="str">
        <f ca="1">IF(N778=0,"",INDEX(OFFSET(Forecast!$B$3:$B$8761,IF(N778=N777,MATCH(O777,Forecast!$B$3:$B$8761,0),0),0),MATCH(N778,OFFSET(Forecast!$M$3:$M$8761,IF(N778=N777,MATCH(O777,Forecast!$B$3:$B$8761,0),0),0),0),1))</f>
        <v/>
      </c>
      <c r="P778" s="33">
        <f>INDEX(BAAL!$B:$B,MATCH(1-N778,BAAL!$C:$C,0),1)</f>
        <v>1</v>
      </c>
      <c r="R778" s="4"/>
      <c r="S778" s="33"/>
    </row>
    <row r="779" spans="13:19" x14ac:dyDescent="0.25">
      <c r="M779">
        <f t="shared" si="13"/>
        <v>777</v>
      </c>
      <c r="N779">
        <f>LARGE(Forecast!$M$3:$M$8761,$M779)</f>
        <v>0</v>
      </c>
      <c r="O779" s="4" t="str">
        <f ca="1">IF(N779=0,"",INDEX(OFFSET(Forecast!$B$3:$B$8761,IF(N779=N778,MATCH(O778,Forecast!$B$3:$B$8761,0),0),0),MATCH(N779,OFFSET(Forecast!$M$3:$M$8761,IF(N779=N778,MATCH(O778,Forecast!$B$3:$B$8761,0),0),0),0),1))</f>
        <v/>
      </c>
      <c r="P779" s="33">
        <f>INDEX(BAAL!$B:$B,MATCH(1-N779,BAAL!$C:$C,0),1)</f>
        <v>1</v>
      </c>
      <c r="R779" s="4"/>
      <c r="S779" s="33"/>
    </row>
    <row r="780" spans="13:19" x14ac:dyDescent="0.25">
      <c r="M780">
        <f t="shared" si="13"/>
        <v>778</v>
      </c>
      <c r="N780">
        <f>LARGE(Forecast!$M$3:$M$8761,$M780)</f>
        <v>0</v>
      </c>
      <c r="O780" s="4" t="str">
        <f ca="1">IF(N780=0,"",INDEX(OFFSET(Forecast!$B$3:$B$8761,IF(N780=N779,MATCH(O779,Forecast!$B$3:$B$8761,0),0),0),MATCH(N780,OFFSET(Forecast!$M$3:$M$8761,IF(N780=N779,MATCH(O779,Forecast!$B$3:$B$8761,0),0),0),0),1))</f>
        <v/>
      </c>
      <c r="P780" s="33">
        <f>INDEX(BAAL!$B:$B,MATCH(1-N780,BAAL!$C:$C,0),1)</f>
        <v>1</v>
      </c>
      <c r="R780" s="4"/>
      <c r="S780" s="33"/>
    </row>
    <row r="781" spans="13:19" x14ac:dyDescent="0.25">
      <c r="M781">
        <f t="shared" si="13"/>
        <v>779</v>
      </c>
      <c r="N781">
        <f>LARGE(Forecast!$M$3:$M$8761,$M781)</f>
        <v>0</v>
      </c>
      <c r="O781" s="4" t="str">
        <f ca="1">IF(N781=0,"",INDEX(OFFSET(Forecast!$B$3:$B$8761,IF(N781=N780,MATCH(O780,Forecast!$B$3:$B$8761,0),0),0),MATCH(N781,OFFSET(Forecast!$M$3:$M$8761,IF(N781=N780,MATCH(O780,Forecast!$B$3:$B$8761,0),0),0),0),1))</f>
        <v/>
      </c>
      <c r="P781" s="33">
        <f>INDEX(BAAL!$B:$B,MATCH(1-N781,BAAL!$C:$C,0),1)</f>
        <v>1</v>
      </c>
      <c r="R781" s="4"/>
      <c r="S781" s="33"/>
    </row>
    <row r="782" spans="13:19" x14ac:dyDescent="0.25">
      <c r="M782">
        <f t="shared" si="13"/>
        <v>780</v>
      </c>
      <c r="N782">
        <f>LARGE(Forecast!$M$3:$M$8761,$M782)</f>
        <v>0</v>
      </c>
      <c r="O782" s="4" t="str">
        <f ca="1">IF(N782=0,"",INDEX(OFFSET(Forecast!$B$3:$B$8761,IF(N782=N781,MATCH(O781,Forecast!$B$3:$B$8761,0),0),0),MATCH(N782,OFFSET(Forecast!$M$3:$M$8761,IF(N782=N781,MATCH(O781,Forecast!$B$3:$B$8761,0),0),0),0),1))</f>
        <v/>
      </c>
      <c r="P782" s="33">
        <f>INDEX(BAAL!$B:$B,MATCH(1-N782,BAAL!$C:$C,0),1)</f>
        <v>1</v>
      </c>
      <c r="R782" s="4"/>
      <c r="S782" s="33"/>
    </row>
    <row r="783" spans="13:19" x14ac:dyDescent="0.25">
      <c r="M783">
        <f t="shared" si="13"/>
        <v>781</v>
      </c>
      <c r="N783">
        <f>LARGE(Forecast!$M$3:$M$8761,$M783)</f>
        <v>0</v>
      </c>
      <c r="O783" s="4" t="str">
        <f ca="1">IF(N783=0,"",INDEX(OFFSET(Forecast!$B$3:$B$8761,IF(N783=N782,MATCH(O782,Forecast!$B$3:$B$8761,0),0),0),MATCH(N783,OFFSET(Forecast!$M$3:$M$8761,IF(N783=N782,MATCH(O782,Forecast!$B$3:$B$8761,0),0),0),0),1))</f>
        <v/>
      </c>
      <c r="P783" s="33">
        <f>INDEX(BAAL!$B:$B,MATCH(1-N783,BAAL!$C:$C,0),1)</f>
        <v>1</v>
      </c>
      <c r="R783" s="4"/>
      <c r="S783" s="33"/>
    </row>
    <row r="784" spans="13:19" x14ac:dyDescent="0.25">
      <c r="M784">
        <f t="shared" si="13"/>
        <v>782</v>
      </c>
      <c r="N784">
        <f>LARGE(Forecast!$M$3:$M$8761,$M784)</f>
        <v>0</v>
      </c>
      <c r="O784" s="4" t="str">
        <f ca="1">IF(N784=0,"",INDEX(OFFSET(Forecast!$B$3:$B$8761,IF(N784=N783,MATCH(O783,Forecast!$B$3:$B$8761,0),0),0),MATCH(N784,OFFSET(Forecast!$M$3:$M$8761,IF(N784=N783,MATCH(O783,Forecast!$B$3:$B$8761,0),0),0),0),1))</f>
        <v/>
      </c>
      <c r="P784" s="33">
        <f>INDEX(BAAL!$B:$B,MATCH(1-N784,BAAL!$C:$C,0),1)</f>
        <v>1</v>
      </c>
      <c r="R784" s="4"/>
      <c r="S784" s="33"/>
    </row>
    <row r="785" spans="13:19" x14ac:dyDescent="0.25">
      <c r="M785">
        <f t="shared" si="13"/>
        <v>783</v>
      </c>
      <c r="N785">
        <f>LARGE(Forecast!$M$3:$M$8761,$M785)</f>
        <v>0</v>
      </c>
      <c r="O785" s="4" t="str">
        <f ca="1">IF(N785=0,"",INDEX(OFFSET(Forecast!$B$3:$B$8761,IF(N785=N784,MATCH(O784,Forecast!$B$3:$B$8761,0),0),0),MATCH(N785,OFFSET(Forecast!$M$3:$M$8761,IF(N785=N784,MATCH(O784,Forecast!$B$3:$B$8761,0),0),0),0),1))</f>
        <v/>
      </c>
      <c r="P785" s="33">
        <f>INDEX(BAAL!$B:$B,MATCH(1-N785,BAAL!$C:$C,0),1)</f>
        <v>1</v>
      </c>
      <c r="R785" s="4"/>
      <c r="S785" s="33"/>
    </row>
    <row r="786" spans="13:19" x14ac:dyDescent="0.25">
      <c r="M786">
        <f t="shared" si="13"/>
        <v>784</v>
      </c>
      <c r="N786">
        <f>LARGE(Forecast!$M$3:$M$8761,$M786)</f>
        <v>0</v>
      </c>
      <c r="O786" s="4" t="str">
        <f ca="1">IF(N786=0,"",INDEX(OFFSET(Forecast!$B$3:$B$8761,IF(N786=N785,MATCH(O785,Forecast!$B$3:$B$8761,0),0),0),MATCH(N786,OFFSET(Forecast!$M$3:$M$8761,IF(N786=N785,MATCH(O785,Forecast!$B$3:$B$8761,0),0),0),0),1))</f>
        <v/>
      </c>
      <c r="P786" s="33">
        <f>INDEX(BAAL!$B:$B,MATCH(1-N786,BAAL!$C:$C,0),1)</f>
        <v>1</v>
      </c>
      <c r="R786" s="4"/>
      <c r="S786" s="33"/>
    </row>
    <row r="787" spans="13:19" x14ac:dyDescent="0.25">
      <c r="M787">
        <f t="shared" si="13"/>
        <v>785</v>
      </c>
      <c r="N787">
        <f>LARGE(Forecast!$M$3:$M$8761,$M787)</f>
        <v>0</v>
      </c>
      <c r="O787" s="4" t="str">
        <f ca="1">IF(N787=0,"",INDEX(OFFSET(Forecast!$B$3:$B$8761,IF(N787=N786,MATCH(O786,Forecast!$B$3:$B$8761,0),0),0),MATCH(N787,OFFSET(Forecast!$M$3:$M$8761,IF(N787=N786,MATCH(O786,Forecast!$B$3:$B$8761,0),0),0),0),1))</f>
        <v/>
      </c>
      <c r="P787" s="33">
        <f>INDEX(BAAL!$B:$B,MATCH(1-N787,BAAL!$C:$C,0),1)</f>
        <v>1</v>
      </c>
      <c r="R787" s="4"/>
      <c r="S787" s="33"/>
    </row>
    <row r="788" spans="13:19" x14ac:dyDescent="0.25">
      <c r="M788">
        <f t="shared" si="13"/>
        <v>786</v>
      </c>
      <c r="N788">
        <f>LARGE(Forecast!$M$3:$M$8761,$M788)</f>
        <v>0</v>
      </c>
      <c r="O788" s="4" t="str">
        <f ca="1">IF(N788=0,"",INDEX(OFFSET(Forecast!$B$3:$B$8761,IF(N788=N787,MATCH(O787,Forecast!$B$3:$B$8761,0),0),0),MATCH(N788,OFFSET(Forecast!$M$3:$M$8761,IF(N788=N787,MATCH(O787,Forecast!$B$3:$B$8761,0),0),0),0),1))</f>
        <v/>
      </c>
      <c r="P788" s="33">
        <f>INDEX(BAAL!$B:$B,MATCH(1-N788,BAAL!$C:$C,0),1)</f>
        <v>1</v>
      </c>
      <c r="R788" s="4"/>
      <c r="S788" s="33"/>
    </row>
    <row r="789" spans="13:19" x14ac:dyDescent="0.25">
      <c r="M789">
        <f t="shared" si="13"/>
        <v>787</v>
      </c>
      <c r="N789">
        <f>LARGE(Forecast!$M$3:$M$8761,$M789)</f>
        <v>0</v>
      </c>
      <c r="O789" s="4" t="str">
        <f ca="1">IF(N789=0,"",INDEX(OFFSET(Forecast!$B$3:$B$8761,IF(N789=N788,MATCH(O788,Forecast!$B$3:$B$8761,0),0),0),MATCH(N789,OFFSET(Forecast!$M$3:$M$8761,IF(N789=N788,MATCH(O788,Forecast!$B$3:$B$8761,0),0),0),0),1))</f>
        <v/>
      </c>
      <c r="P789" s="33">
        <f>INDEX(BAAL!$B:$B,MATCH(1-N789,BAAL!$C:$C,0),1)</f>
        <v>1</v>
      </c>
      <c r="R789" s="4"/>
      <c r="S789" s="33"/>
    </row>
    <row r="790" spans="13:19" x14ac:dyDescent="0.25">
      <c r="M790">
        <f t="shared" si="13"/>
        <v>788</v>
      </c>
      <c r="N790">
        <f>LARGE(Forecast!$M$3:$M$8761,$M790)</f>
        <v>0</v>
      </c>
      <c r="O790" s="4" t="str">
        <f ca="1">IF(N790=0,"",INDEX(OFFSET(Forecast!$B$3:$B$8761,IF(N790=N789,MATCH(O789,Forecast!$B$3:$B$8761,0),0),0),MATCH(N790,OFFSET(Forecast!$M$3:$M$8761,IF(N790=N789,MATCH(O789,Forecast!$B$3:$B$8761,0),0),0),0),1))</f>
        <v/>
      </c>
      <c r="P790" s="33">
        <f>INDEX(BAAL!$B:$B,MATCH(1-N790,BAAL!$C:$C,0),1)</f>
        <v>1</v>
      </c>
      <c r="R790" s="4"/>
      <c r="S790" s="33"/>
    </row>
    <row r="791" spans="13:19" x14ac:dyDescent="0.25">
      <c r="M791">
        <f t="shared" si="13"/>
        <v>789</v>
      </c>
      <c r="N791">
        <f>LARGE(Forecast!$M$3:$M$8761,$M791)</f>
        <v>0</v>
      </c>
      <c r="O791" s="4" t="str">
        <f ca="1">IF(N791=0,"",INDEX(OFFSET(Forecast!$B$3:$B$8761,IF(N791=N790,MATCH(O790,Forecast!$B$3:$B$8761,0),0),0),MATCH(N791,OFFSET(Forecast!$M$3:$M$8761,IF(N791=N790,MATCH(O790,Forecast!$B$3:$B$8761,0),0),0),0),1))</f>
        <v/>
      </c>
      <c r="P791" s="33">
        <f>INDEX(BAAL!$B:$B,MATCH(1-N791,BAAL!$C:$C,0),1)</f>
        <v>1</v>
      </c>
      <c r="R791" s="4"/>
      <c r="S791" s="33"/>
    </row>
    <row r="792" spans="13:19" x14ac:dyDescent="0.25">
      <c r="M792">
        <f t="shared" si="13"/>
        <v>790</v>
      </c>
      <c r="N792">
        <f>LARGE(Forecast!$M$3:$M$8761,$M792)</f>
        <v>0</v>
      </c>
      <c r="O792" s="4" t="str">
        <f ca="1">IF(N792=0,"",INDEX(OFFSET(Forecast!$B$3:$B$8761,IF(N792=N791,MATCH(O791,Forecast!$B$3:$B$8761,0),0),0),MATCH(N792,OFFSET(Forecast!$M$3:$M$8761,IF(N792=N791,MATCH(O791,Forecast!$B$3:$B$8761,0),0),0),0),1))</f>
        <v/>
      </c>
      <c r="P792" s="33">
        <f>INDEX(BAAL!$B:$B,MATCH(1-N792,BAAL!$C:$C,0),1)</f>
        <v>1</v>
      </c>
      <c r="R792" s="4"/>
      <c r="S792" s="33"/>
    </row>
    <row r="793" spans="13:19" x14ac:dyDescent="0.25">
      <c r="M793">
        <f t="shared" si="13"/>
        <v>791</v>
      </c>
      <c r="N793">
        <f>LARGE(Forecast!$M$3:$M$8761,$M793)</f>
        <v>0</v>
      </c>
      <c r="O793" s="4" t="str">
        <f ca="1">IF(N793=0,"",INDEX(OFFSET(Forecast!$B$3:$B$8761,IF(N793=N792,MATCH(O792,Forecast!$B$3:$B$8761,0),0),0),MATCH(N793,OFFSET(Forecast!$M$3:$M$8761,IF(N793=N792,MATCH(O792,Forecast!$B$3:$B$8761,0),0),0),0),1))</f>
        <v/>
      </c>
      <c r="P793" s="33">
        <f>INDEX(BAAL!$B:$B,MATCH(1-N793,BAAL!$C:$C,0),1)</f>
        <v>1</v>
      </c>
      <c r="R793" s="4"/>
      <c r="S793" s="33"/>
    </row>
    <row r="794" spans="13:19" x14ac:dyDescent="0.25">
      <c r="M794">
        <f t="shared" si="13"/>
        <v>792</v>
      </c>
      <c r="N794">
        <f>LARGE(Forecast!$M$3:$M$8761,$M794)</f>
        <v>0</v>
      </c>
      <c r="O794" s="4" t="str">
        <f ca="1">IF(N794=0,"",INDEX(OFFSET(Forecast!$B$3:$B$8761,IF(N794=N793,MATCH(O793,Forecast!$B$3:$B$8761,0),0),0),MATCH(N794,OFFSET(Forecast!$M$3:$M$8761,IF(N794=N793,MATCH(O793,Forecast!$B$3:$B$8761,0),0),0),0),1))</f>
        <v/>
      </c>
      <c r="P794" s="33">
        <f>INDEX(BAAL!$B:$B,MATCH(1-N794,BAAL!$C:$C,0),1)</f>
        <v>1</v>
      </c>
      <c r="R794" s="4"/>
      <c r="S794" s="33"/>
    </row>
    <row r="795" spans="13:19" x14ac:dyDescent="0.25">
      <c r="M795">
        <f t="shared" si="13"/>
        <v>793</v>
      </c>
      <c r="N795">
        <f>LARGE(Forecast!$M$3:$M$8761,$M795)</f>
        <v>0</v>
      </c>
      <c r="O795" s="4" t="str">
        <f ca="1">IF(N795=0,"",INDEX(OFFSET(Forecast!$B$3:$B$8761,IF(N795=N794,MATCH(O794,Forecast!$B$3:$B$8761,0),0),0),MATCH(N795,OFFSET(Forecast!$M$3:$M$8761,IF(N795=N794,MATCH(O794,Forecast!$B$3:$B$8761,0),0),0),0),1))</f>
        <v/>
      </c>
      <c r="P795" s="33">
        <f>INDEX(BAAL!$B:$B,MATCH(1-N795,BAAL!$C:$C,0),1)</f>
        <v>1</v>
      </c>
      <c r="R795" s="4"/>
      <c r="S795" s="33"/>
    </row>
    <row r="796" spans="13:19" x14ac:dyDescent="0.25">
      <c r="M796">
        <f t="shared" si="13"/>
        <v>794</v>
      </c>
      <c r="N796">
        <f>LARGE(Forecast!$M$3:$M$8761,$M796)</f>
        <v>0</v>
      </c>
      <c r="O796" s="4" t="str">
        <f ca="1">IF(N796=0,"",INDEX(OFFSET(Forecast!$B$3:$B$8761,IF(N796=N795,MATCH(O795,Forecast!$B$3:$B$8761,0),0),0),MATCH(N796,OFFSET(Forecast!$M$3:$M$8761,IF(N796=N795,MATCH(O795,Forecast!$B$3:$B$8761,0),0),0),0),1))</f>
        <v/>
      </c>
      <c r="P796" s="33">
        <f>INDEX(BAAL!$B:$B,MATCH(1-N796,BAAL!$C:$C,0),1)</f>
        <v>1</v>
      </c>
      <c r="R796" s="4"/>
      <c r="S796" s="33"/>
    </row>
    <row r="797" spans="13:19" x14ac:dyDescent="0.25">
      <c r="M797">
        <f t="shared" si="13"/>
        <v>795</v>
      </c>
      <c r="N797">
        <f>LARGE(Forecast!$M$3:$M$8761,$M797)</f>
        <v>0</v>
      </c>
      <c r="O797" s="4" t="str">
        <f ca="1">IF(N797=0,"",INDEX(OFFSET(Forecast!$B$3:$B$8761,IF(N797=N796,MATCH(O796,Forecast!$B$3:$B$8761,0),0),0),MATCH(N797,OFFSET(Forecast!$M$3:$M$8761,IF(N797=N796,MATCH(O796,Forecast!$B$3:$B$8761,0),0),0),0),1))</f>
        <v/>
      </c>
      <c r="P797" s="33">
        <f>INDEX(BAAL!$B:$B,MATCH(1-N797,BAAL!$C:$C,0),1)</f>
        <v>1</v>
      </c>
      <c r="R797" s="4"/>
      <c r="S797" s="33"/>
    </row>
    <row r="798" spans="13:19" x14ac:dyDescent="0.25">
      <c r="M798">
        <f t="shared" si="13"/>
        <v>796</v>
      </c>
      <c r="N798">
        <f>LARGE(Forecast!$M$3:$M$8761,$M798)</f>
        <v>0</v>
      </c>
      <c r="O798" s="4" t="str">
        <f ca="1">IF(N798=0,"",INDEX(OFFSET(Forecast!$B$3:$B$8761,IF(N798=N797,MATCH(O797,Forecast!$B$3:$B$8761,0),0),0),MATCH(N798,OFFSET(Forecast!$M$3:$M$8761,IF(N798=N797,MATCH(O797,Forecast!$B$3:$B$8761,0),0),0),0),1))</f>
        <v/>
      </c>
      <c r="P798" s="33">
        <f>INDEX(BAAL!$B:$B,MATCH(1-N798,BAAL!$C:$C,0),1)</f>
        <v>1</v>
      </c>
      <c r="R798" s="4"/>
      <c r="S798" s="33"/>
    </row>
    <row r="799" spans="13:19" x14ac:dyDescent="0.25">
      <c r="M799">
        <f t="shared" si="13"/>
        <v>797</v>
      </c>
      <c r="N799">
        <f>LARGE(Forecast!$M$3:$M$8761,$M799)</f>
        <v>0</v>
      </c>
      <c r="O799" s="4" t="str">
        <f ca="1">IF(N799=0,"",INDEX(OFFSET(Forecast!$B$3:$B$8761,IF(N799=N798,MATCH(O798,Forecast!$B$3:$B$8761,0),0),0),MATCH(N799,OFFSET(Forecast!$M$3:$M$8761,IF(N799=N798,MATCH(O798,Forecast!$B$3:$B$8761,0),0),0),0),1))</f>
        <v/>
      </c>
      <c r="P799" s="33">
        <f>INDEX(BAAL!$B:$B,MATCH(1-N799,BAAL!$C:$C,0),1)</f>
        <v>1</v>
      </c>
      <c r="R799" s="4"/>
      <c r="S799" s="33"/>
    </row>
    <row r="800" spans="13:19" x14ac:dyDescent="0.25">
      <c r="M800">
        <f t="shared" si="13"/>
        <v>798</v>
      </c>
      <c r="N800">
        <f>LARGE(Forecast!$M$3:$M$8761,$M800)</f>
        <v>0</v>
      </c>
      <c r="O800" s="4" t="str">
        <f ca="1">IF(N800=0,"",INDEX(OFFSET(Forecast!$B$3:$B$8761,IF(N800=N799,MATCH(O799,Forecast!$B$3:$B$8761,0),0),0),MATCH(N800,OFFSET(Forecast!$M$3:$M$8761,IF(N800=N799,MATCH(O799,Forecast!$B$3:$B$8761,0),0),0),0),1))</f>
        <v/>
      </c>
      <c r="P800" s="33">
        <f>INDEX(BAAL!$B:$B,MATCH(1-N800,BAAL!$C:$C,0),1)</f>
        <v>1</v>
      </c>
      <c r="R800" s="4"/>
      <c r="S800" s="33"/>
    </row>
    <row r="801" spans="13:19" x14ac:dyDescent="0.25">
      <c r="M801">
        <f t="shared" si="13"/>
        <v>799</v>
      </c>
      <c r="N801">
        <f>LARGE(Forecast!$M$3:$M$8761,$M801)</f>
        <v>0</v>
      </c>
      <c r="O801" s="4" t="str">
        <f ca="1">IF(N801=0,"",INDEX(OFFSET(Forecast!$B$3:$B$8761,IF(N801=N800,MATCH(O800,Forecast!$B$3:$B$8761,0),0),0),MATCH(N801,OFFSET(Forecast!$M$3:$M$8761,IF(N801=N800,MATCH(O800,Forecast!$B$3:$B$8761,0),0),0),0),1))</f>
        <v/>
      </c>
      <c r="P801" s="33">
        <f>INDEX(BAAL!$B:$B,MATCH(1-N801,BAAL!$C:$C,0),1)</f>
        <v>1</v>
      </c>
      <c r="R801" s="4"/>
      <c r="S801" s="33"/>
    </row>
    <row r="802" spans="13:19" x14ac:dyDescent="0.25">
      <c r="M802">
        <f t="shared" si="13"/>
        <v>800</v>
      </c>
      <c r="N802">
        <f>LARGE(Forecast!$M$3:$M$8761,$M802)</f>
        <v>0</v>
      </c>
      <c r="O802" s="4" t="str">
        <f ca="1">IF(N802=0,"",INDEX(OFFSET(Forecast!$B$3:$B$8761,IF(N802=N801,MATCH(O801,Forecast!$B$3:$B$8761,0),0),0),MATCH(N802,OFFSET(Forecast!$M$3:$M$8761,IF(N802=N801,MATCH(O801,Forecast!$B$3:$B$8761,0),0),0),0),1))</f>
        <v/>
      </c>
      <c r="P802" s="33">
        <f>INDEX(BAAL!$B:$B,MATCH(1-N802,BAAL!$C:$C,0),1)</f>
        <v>1</v>
      </c>
      <c r="R802" s="4"/>
      <c r="S802" s="33"/>
    </row>
    <row r="803" spans="13:19" x14ac:dyDescent="0.25">
      <c r="M803">
        <f t="shared" si="13"/>
        <v>801</v>
      </c>
      <c r="N803">
        <f>LARGE(Forecast!$M$3:$M$8761,$M803)</f>
        <v>0</v>
      </c>
      <c r="O803" s="4" t="str">
        <f ca="1">IF(N803=0,"",INDEX(OFFSET(Forecast!$B$3:$B$8761,IF(N803=N802,MATCH(O802,Forecast!$B$3:$B$8761,0),0),0),MATCH(N803,OFFSET(Forecast!$M$3:$M$8761,IF(N803=N802,MATCH(O802,Forecast!$B$3:$B$8761,0),0),0),0),1))</f>
        <v/>
      </c>
      <c r="P803" s="33">
        <f>INDEX(BAAL!$B:$B,MATCH(1-N803,BAAL!$C:$C,0),1)</f>
        <v>1</v>
      </c>
      <c r="R803" s="4"/>
      <c r="S803" s="33"/>
    </row>
    <row r="804" spans="13:19" x14ac:dyDescent="0.25">
      <c r="M804">
        <f t="shared" si="13"/>
        <v>802</v>
      </c>
      <c r="N804">
        <f>LARGE(Forecast!$M$3:$M$8761,$M804)</f>
        <v>0</v>
      </c>
      <c r="O804" s="4" t="str">
        <f ca="1">IF(N804=0,"",INDEX(OFFSET(Forecast!$B$3:$B$8761,IF(N804=N803,MATCH(O803,Forecast!$B$3:$B$8761,0),0),0),MATCH(N804,OFFSET(Forecast!$M$3:$M$8761,IF(N804=N803,MATCH(O803,Forecast!$B$3:$B$8761,0),0),0),0),1))</f>
        <v/>
      </c>
      <c r="P804" s="33">
        <f>INDEX(BAAL!$B:$B,MATCH(1-N804,BAAL!$C:$C,0),1)</f>
        <v>1</v>
      </c>
      <c r="R804" s="4"/>
      <c r="S804" s="33"/>
    </row>
    <row r="805" spans="13:19" x14ac:dyDescent="0.25">
      <c r="M805">
        <f t="shared" si="13"/>
        <v>803</v>
      </c>
      <c r="N805">
        <f>LARGE(Forecast!$M$3:$M$8761,$M805)</f>
        <v>0</v>
      </c>
      <c r="O805" s="4" t="str">
        <f ca="1">IF(N805=0,"",INDEX(OFFSET(Forecast!$B$3:$B$8761,IF(N805=N804,MATCH(O804,Forecast!$B$3:$B$8761,0),0),0),MATCH(N805,OFFSET(Forecast!$M$3:$M$8761,IF(N805=N804,MATCH(O804,Forecast!$B$3:$B$8761,0),0),0),0),1))</f>
        <v/>
      </c>
      <c r="P805" s="33">
        <f>INDEX(BAAL!$B:$B,MATCH(1-N805,BAAL!$C:$C,0),1)</f>
        <v>1</v>
      </c>
      <c r="R805" s="4"/>
      <c r="S805" s="33"/>
    </row>
    <row r="806" spans="13:19" x14ac:dyDescent="0.25">
      <c r="M806">
        <f t="shared" si="13"/>
        <v>804</v>
      </c>
      <c r="N806">
        <f>LARGE(Forecast!$M$3:$M$8761,$M806)</f>
        <v>0</v>
      </c>
      <c r="O806" s="4" t="str">
        <f ca="1">IF(N806=0,"",INDEX(OFFSET(Forecast!$B$3:$B$8761,IF(N806=N805,MATCH(O805,Forecast!$B$3:$B$8761,0),0),0),MATCH(N806,OFFSET(Forecast!$M$3:$M$8761,IF(N806=N805,MATCH(O805,Forecast!$B$3:$B$8761,0),0),0),0),1))</f>
        <v/>
      </c>
      <c r="P806" s="33">
        <f>INDEX(BAAL!$B:$B,MATCH(1-N806,BAAL!$C:$C,0),1)</f>
        <v>1</v>
      </c>
      <c r="R806" s="4"/>
      <c r="S806" s="33"/>
    </row>
    <row r="807" spans="13:19" x14ac:dyDescent="0.25">
      <c r="M807">
        <f t="shared" si="13"/>
        <v>805</v>
      </c>
      <c r="N807">
        <f>LARGE(Forecast!$M$3:$M$8761,$M807)</f>
        <v>0</v>
      </c>
      <c r="O807" s="4" t="str">
        <f ca="1">IF(N807=0,"",INDEX(OFFSET(Forecast!$B$3:$B$8761,IF(N807=N806,MATCH(O806,Forecast!$B$3:$B$8761,0),0),0),MATCH(N807,OFFSET(Forecast!$M$3:$M$8761,IF(N807=N806,MATCH(O806,Forecast!$B$3:$B$8761,0),0),0),0),1))</f>
        <v/>
      </c>
      <c r="P807" s="33">
        <f>INDEX(BAAL!$B:$B,MATCH(1-N807,BAAL!$C:$C,0),1)</f>
        <v>1</v>
      </c>
      <c r="R807" s="4"/>
      <c r="S807" s="33"/>
    </row>
    <row r="808" spans="13:19" x14ac:dyDescent="0.25">
      <c r="M808">
        <f t="shared" si="13"/>
        <v>806</v>
      </c>
      <c r="N808">
        <f>LARGE(Forecast!$M$3:$M$8761,$M808)</f>
        <v>0</v>
      </c>
      <c r="O808" s="4" t="str">
        <f ca="1">IF(N808=0,"",INDEX(OFFSET(Forecast!$B$3:$B$8761,IF(N808=N807,MATCH(O807,Forecast!$B$3:$B$8761,0),0),0),MATCH(N808,OFFSET(Forecast!$M$3:$M$8761,IF(N808=N807,MATCH(O807,Forecast!$B$3:$B$8761,0),0),0),0),1))</f>
        <v/>
      </c>
      <c r="P808" s="33">
        <f>INDEX(BAAL!$B:$B,MATCH(1-N808,BAAL!$C:$C,0),1)</f>
        <v>1</v>
      </c>
      <c r="R808" s="4"/>
      <c r="S808" s="33"/>
    </row>
    <row r="809" spans="13:19" x14ac:dyDescent="0.25">
      <c r="M809">
        <f t="shared" si="13"/>
        <v>807</v>
      </c>
      <c r="N809">
        <f>LARGE(Forecast!$M$3:$M$8761,$M809)</f>
        <v>0</v>
      </c>
      <c r="O809" s="4" t="str">
        <f ca="1">IF(N809=0,"",INDEX(OFFSET(Forecast!$B$3:$B$8761,IF(N809=N808,MATCH(O808,Forecast!$B$3:$B$8761,0),0),0),MATCH(N809,OFFSET(Forecast!$M$3:$M$8761,IF(N809=N808,MATCH(O808,Forecast!$B$3:$B$8761,0),0),0),0),1))</f>
        <v/>
      </c>
      <c r="P809" s="33">
        <f>INDEX(BAAL!$B:$B,MATCH(1-N809,BAAL!$C:$C,0),1)</f>
        <v>1</v>
      </c>
      <c r="R809" s="4"/>
      <c r="S809" s="33"/>
    </row>
    <row r="810" spans="13:19" x14ac:dyDescent="0.25">
      <c r="M810">
        <f t="shared" si="13"/>
        <v>808</v>
      </c>
      <c r="N810">
        <f>LARGE(Forecast!$M$3:$M$8761,$M810)</f>
        <v>0</v>
      </c>
      <c r="O810" s="4" t="str">
        <f ca="1">IF(N810=0,"",INDEX(OFFSET(Forecast!$B$3:$B$8761,IF(N810=N809,MATCH(O809,Forecast!$B$3:$B$8761,0),0),0),MATCH(N810,OFFSET(Forecast!$M$3:$M$8761,IF(N810=N809,MATCH(O809,Forecast!$B$3:$B$8761,0),0),0),0),1))</f>
        <v/>
      </c>
      <c r="P810" s="33">
        <f>INDEX(BAAL!$B:$B,MATCH(1-N810,BAAL!$C:$C,0),1)</f>
        <v>1</v>
      </c>
      <c r="R810" s="4"/>
      <c r="S810" s="33"/>
    </row>
    <row r="811" spans="13:19" x14ac:dyDescent="0.25">
      <c r="M811">
        <f t="shared" si="13"/>
        <v>809</v>
      </c>
      <c r="N811">
        <f>LARGE(Forecast!$M$3:$M$8761,$M811)</f>
        <v>0</v>
      </c>
      <c r="O811" s="4" t="str">
        <f ca="1">IF(N811=0,"",INDEX(OFFSET(Forecast!$B$3:$B$8761,IF(N811=N810,MATCH(O810,Forecast!$B$3:$B$8761,0),0),0),MATCH(N811,OFFSET(Forecast!$M$3:$M$8761,IF(N811=N810,MATCH(O810,Forecast!$B$3:$B$8761,0),0),0),0),1))</f>
        <v/>
      </c>
      <c r="P811" s="33">
        <f>INDEX(BAAL!$B:$B,MATCH(1-N811,BAAL!$C:$C,0),1)</f>
        <v>1</v>
      </c>
      <c r="R811" s="4"/>
      <c r="S811" s="33"/>
    </row>
    <row r="812" spans="13:19" x14ac:dyDescent="0.25">
      <c r="M812">
        <f t="shared" si="13"/>
        <v>810</v>
      </c>
      <c r="N812">
        <f>LARGE(Forecast!$M$3:$M$8761,$M812)</f>
        <v>0</v>
      </c>
      <c r="O812" s="4" t="str">
        <f ca="1">IF(N812=0,"",INDEX(OFFSET(Forecast!$B$3:$B$8761,IF(N812=N811,MATCH(O811,Forecast!$B$3:$B$8761,0),0),0),MATCH(N812,OFFSET(Forecast!$M$3:$M$8761,IF(N812=N811,MATCH(O811,Forecast!$B$3:$B$8761,0),0),0),0),1))</f>
        <v/>
      </c>
      <c r="P812" s="33">
        <f>INDEX(BAAL!$B:$B,MATCH(1-N812,BAAL!$C:$C,0),1)</f>
        <v>1</v>
      </c>
      <c r="R812" s="4"/>
      <c r="S812" s="33"/>
    </row>
    <row r="813" spans="13:19" x14ac:dyDescent="0.25">
      <c r="M813">
        <f t="shared" si="13"/>
        <v>811</v>
      </c>
      <c r="N813">
        <f>LARGE(Forecast!$M$3:$M$8761,$M813)</f>
        <v>0</v>
      </c>
      <c r="O813" s="4" t="str">
        <f ca="1">IF(N813=0,"",INDEX(OFFSET(Forecast!$B$3:$B$8761,IF(N813=N812,MATCH(O812,Forecast!$B$3:$B$8761,0),0),0),MATCH(N813,OFFSET(Forecast!$M$3:$M$8761,IF(N813=N812,MATCH(O812,Forecast!$B$3:$B$8761,0),0),0),0),1))</f>
        <v/>
      </c>
      <c r="P813" s="33">
        <f>INDEX(BAAL!$B:$B,MATCH(1-N813,BAAL!$C:$C,0),1)</f>
        <v>1</v>
      </c>
      <c r="R813" s="4"/>
      <c r="S813" s="33"/>
    </row>
    <row r="814" spans="13:19" x14ac:dyDescent="0.25">
      <c r="M814">
        <f t="shared" si="13"/>
        <v>812</v>
      </c>
      <c r="N814">
        <f>LARGE(Forecast!$M$3:$M$8761,$M814)</f>
        <v>0</v>
      </c>
      <c r="O814" s="4" t="str">
        <f ca="1">IF(N814=0,"",INDEX(OFFSET(Forecast!$B$3:$B$8761,IF(N814=N813,MATCH(O813,Forecast!$B$3:$B$8761,0),0),0),MATCH(N814,OFFSET(Forecast!$M$3:$M$8761,IF(N814=N813,MATCH(O813,Forecast!$B$3:$B$8761,0),0),0),0),1))</f>
        <v/>
      </c>
      <c r="P814" s="33">
        <f>INDEX(BAAL!$B:$B,MATCH(1-N814,BAAL!$C:$C,0),1)</f>
        <v>1</v>
      </c>
      <c r="R814" s="4"/>
      <c r="S814" s="33"/>
    </row>
    <row r="815" spans="13:19" x14ac:dyDescent="0.25">
      <c r="M815">
        <f t="shared" si="13"/>
        <v>813</v>
      </c>
      <c r="N815">
        <f>LARGE(Forecast!$M$3:$M$8761,$M815)</f>
        <v>0</v>
      </c>
      <c r="O815" s="4" t="str">
        <f ca="1">IF(N815=0,"",INDEX(OFFSET(Forecast!$B$3:$B$8761,IF(N815=N814,MATCH(O814,Forecast!$B$3:$B$8761,0),0),0),MATCH(N815,OFFSET(Forecast!$M$3:$M$8761,IF(N815=N814,MATCH(O814,Forecast!$B$3:$B$8761,0),0),0),0),1))</f>
        <v/>
      </c>
      <c r="P815" s="33">
        <f>INDEX(BAAL!$B:$B,MATCH(1-N815,BAAL!$C:$C,0),1)</f>
        <v>1</v>
      </c>
      <c r="R815" s="4"/>
      <c r="S815" s="33"/>
    </row>
    <row r="816" spans="13:19" x14ac:dyDescent="0.25">
      <c r="M816">
        <f t="shared" si="13"/>
        <v>814</v>
      </c>
      <c r="N816">
        <f>LARGE(Forecast!$M$3:$M$8761,$M816)</f>
        <v>0</v>
      </c>
      <c r="O816" s="4" t="str">
        <f ca="1">IF(N816=0,"",INDEX(OFFSET(Forecast!$B$3:$B$8761,IF(N816=N815,MATCH(O815,Forecast!$B$3:$B$8761,0),0),0),MATCH(N816,OFFSET(Forecast!$M$3:$M$8761,IF(N816=N815,MATCH(O815,Forecast!$B$3:$B$8761,0),0),0),0),1))</f>
        <v/>
      </c>
      <c r="P816" s="33">
        <f>INDEX(BAAL!$B:$B,MATCH(1-N816,BAAL!$C:$C,0),1)</f>
        <v>1</v>
      </c>
      <c r="R816" s="4"/>
      <c r="S816" s="33"/>
    </row>
    <row r="817" spans="13:19" x14ac:dyDescent="0.25">
      <c r="M817">
        <f t="shared" si="13"/>
        <v>815</v>
      </c>
      <c r="N817">
        <f>LARGE(Forecast!$M$3:$M$8761,$M817)</f>
        <v>0</v>
      </c>
      <c r="O817" s="4" t="str">
        <f ca="1">IF(N817=0,"",INDEX(OFFSET(Forecast!$B$3:$B$8761,IF(N817=N816,MATCH(O816,Forecast!$B$3:$B$8761,0),0),0),MATCH(N817,OFFSET(Forecast!$M$3:$M$8761,IF(N817=N816,MATCH(O816,Forecast!$B$3:$B$8761,0),0),0),0),1))</f>
        <v/>
      </c>
      <c r="P817" s="33">
        <f>INDEX(BAAL!$B:$B,MATCH(1-N817,BAAL!$C:$C,0),1)</f>
        <v>1</v>
      </c>
      <c r="R817" s="4"/>
      <c r="S817" s="33"/>
    </row>
    <row r="818" spans="13:19" x14ac:dyDescent="0.25">
      <c r="M818">
        <f t="shared" si="13"/>
        <v>816</v>
      </c>
      <c r="N818">
        <f>LARGE(Forecast!$M$3:$M$8761,$M818)</f>
        <v>0</v>
      </c>
      <c r="O818" s="4" t="str">
        <f ca="1">IF(N818=0,"",INDEX(OFFSET(Forecast!$B$3:$B$8761,IF(N818=N817,MATCH(O817,Forecast!$B$3:$B$8761,0),0),0),MATCH(N818,OFFSET(Forecast!$M$3:$M$8761,IF(N818=N817,MATCH(O817,Forecast!$B$3:$B$8761,0),0),0),0),1))</f>
        <v/>
      </c>
      <c r="P818" s="33">
        <f>INDEX(BAAL!$B:$B,MATCH(1-N818,BAAL!$C:$C,0),1)</f>
        <v>1</v>
      </c>
      <c r="R818" s="4"/>
      <c r="S818" s="33"/>
    </row>
    <row r="819" spans="13:19" x14ac:dyDescent="0.25">
      <c r="M819">
        <f t="shared" si="13"/>
        <v>817</v>
      </c>
      <c r="N819">
        <f>LARGE(Forecast!$M$3:$M$8761,$M819)</f>
        <v>0</v>
      </c>
      <c r="O819" s="4" t="str">
        <f ca="1">IF(N819=0,"",INDEX(OFFSET(Forecast!$B$3:$B$8761,IF(N819=N818,MATCH(O818,Forecast!$B$3:$B$8761,0),0),0),MATCH(N819,OFFSET(Forecast!$M$3:$M$8761,IF(N819=N818,MATCH(O818,Forecast!$B$3:$B$8761,0),0),0),0),1))</f>
        <v/>
      </c>
      <c r="P819" s="33">
        <f>INDEX(BAAL!$B:$B,MATCH(1-N819,BAAL!$C:$C,0),1)</f>
        <v>1</v>
      </c>
      <c r="R819" s="4"/>
      <c r="S819" s="33"/>
    </row>
    <row r="820" spans="13:19" x14ac:dyDescent="0.25">
      <c r="M820">
        <f t="shared" si="13"/>
        <v>818</v>
      </c>
      <c r="N820">
        <f>LARGE(Forecast!$M$3:$M$8761,$M820)</f>
        <v>0</v>
      </c>
      <c r="O820" s="4" t="str">
        <f ca="1">IF(N820=0,"",INDEX(OFFSET(Forecast!$B$3:$B$8761,IF(N820=N819,MATCH(O819,Forecast!$B$3:$B$8761,0),0),0),MATCH(N820,OFFSET(Forecast!$M$3:$M$8761,IF(N820=N819,MATCH(O819,Forecast!$B$3:$B$8761,0),0),0),0),1))</f>
        <v/>
      </c>
      <c r="P820" s="33">
        <f>INDEX(BAAL!$B:$B,MATCH(1-N820,BAAL!$C:$C,0),1)</f>
        <v>1</v>
      </c>
      <c r="R820" s="4"/>
      <c r="S820" s="33"/>
    </row>
    <row r="821" spans="13:19" x14ac:dyDescent="0.25">
      <c r="M821">
        <f t="shared" si="13"/>
        <v>819</v>
      </c>
      <c r="N821">
        <f>LARGE(Forecast!$M$3:$M$8761,$M821)</f>
        <v>0</v>
      </c>
      <c r="O821" s="4" t="str">
        <f ca="1">IF(N821=0,"",INDEX(OFFSET(Forecast!$B$3:$B$8761,IF(N821=N820,MATCH(O820,Forecast!$B$3:$B$8761,0),0),0),MATCH(N821,OFFSET(Forecast!$M$3:$M$8761,IF(N821=N820,MATCH(O820,Forecast!$B$3:$B$8761,0),0),0),0),1))</f>
        <v/>
      </c>
      <c r="P821" s="33">
        <f>INDEX(BAAL!$B:$B,MATCH(1-N821,BAAL!$C:$C,0),1)</f>
        <v>1</v>
      </c>
      <c r="R821" s="4"/>
      <c r="S821" s="33"/>
    </row>
    <row r="822" spans="13:19" x14ac:dyDescent="0.25">
      <c r="M822">
        <f t="shared" si="13"/>
        <v>820</v>
      </c>
      <c r="N822">
        <f>LARGE(Forecast!$M$3:$M$8761,$M822)</f>
        <v>0</v>
      </c>
      <c r="O822" s="4" t="str">
        <f ca="1">IF(N822=0,"",INDEX(OFFSET(Forecast!$B$3:$B$8761,IF(N822=N821,MATCH(O821,Forecast!$B$3:$B$8761,0),0),0),MATCH(N822,OFFSET(Forecast!$M$3:$M$8761,IF(N822=N821,MATCH(O821,Forecast!$B$3:$B$8761,0),0),0),0),1))</f>
        <v/>
      </c>
      <c r="P822" s="33">
        <f>INDEX(BAAL!$B:$B,MATCH(1-N822,BAAL!$C:$C,0),1)</f>
        <v>1</v>
      </c>
      <c r="R822" s="4"/>
      <c r="S822" s="33"/>
    </row>
    <row r="823" spans="13:19" x14ac:dyDescent="0.25">
      <c r="M823">
        <f t="shared" si="13"/>
        <v>821</v>
      </c>
      <c r="N823">
        <f>LARGE(Forecast!$M$3:$M$8761,$M823)</f>
        <v>0</v>
      </c>
      <c r="O823" s="4" t="str">
        <f ca="1">IF(N823=0,"",INDEX(OFFSET(Forecast!$B$3:$B$8761,IF(N823=N822,MATCH(O822,Forecast!$B$3:$B$8761,0),0),0),MATCH(N823,OFFSET(Forecast!$M$3:$M$8761,IF(N823=N822,MATCH(O822,Forecast!$B$3:$B$8761,0),0),0),0),1))</f>
        <v/>
      </c>
      <c r="P823" s="33">
        <f>INDEX(BAAL!$B:$B,MATCH(1-N823,BAAL!$C:$C,0),1)</f>
        <v>1</v>
      </c>
      <c r="R823" s="4"/>
      <c r="S823" s="33"/>
    </row>
    <row r="824" spans="13:19" x14ac:dyDescent="0.25">
      <c r="M824">
        <f t="shared" si="13"/>
        <v>822</v>
      </c>
      <c r="N824">
        <f>LARGE(Forecast!$M$3:$M$8761,$M824)</f>
        <v>0</v>
      </c>
      <c r="O824" s="4" t="str">
        <f ca="1">IF(N824=0,"",INDEX(OFFSET(Forecast!$B$3:$B$8761,IF(N824=N823,MATCH(O823,Forecast!$B$3:$B$8761,0),0),0),MATCH(N824,OFFSET(Forecast!$M$3:$M$8761,IF(N824=N823,MATCH(O823,Forecast!$B$3:$B$8761,0),0),0),0),1))</f>
        <v/>
      </c>
      <c r="P824" s="33">
        <f>INDEX(BAAL!$B:$B,MATCH(1-N824,BAAL!$C:$C,0),1)</f>
        <v>1</v>
      </c>
      <c r="R824" s="4"/>
      <c r="S824" s="33"/>
    </row>
    <row r="825" spans="13:19" x14ac:dyDescent="0.25">
      <c r="M825">
        <f t="shared" si="13"/>
        <v>823</v>
      </c>
      <c r="N825">
        <f>LARGE(Forecast!$M$3:$M$8761,$M825)</f>
        <v>0</v>
      </c>
      <c r="O825" s="4" t="str">
        <f ca="1">IF(N825=0,"",INDEX(OFFSET(Forecast!$B$3:$B$8761,IF(N825=N824,MATCH(O824,Forecast!$B$3:$B$8761,0),0),0),MATCH(N825,OFFSET(Forecast!$M$3:$M$8761,IF(N825=N824,MATCH(O824,Forecast!$B$3:$B$8761,0),0),0),0),1))</f>
        <v/>
      </c>
      <c r="P825" s="33">
        <f>INDEX(BAAL!$B:$B,MATCH(1-N825,BAAL!$C:$C,0),1)</f>
        <v>1</v>
      </c>
      <c r="R825" s="4"/>
      <c r="S825" s="33"/>
    </row>
    <row r="826" spans="13:19" x14ac:dyDescent="0.25">
      <c r="M826">
        <f t="shared" si="13"/>
        <v>824</v>
      </c>
      <c r="N826">
        <f>LARGE(Forecast!$M$3:$M$8761,$M826)</f>
        <v>0</v>
      </c>
      <c r="O826" s="4" t="str">
        <f ca="1">IF(N826=0,"",INDEX(OFFSET(Forecast!$B$3:$B$8761,IF(N826=N825,MATCH(O825,Forecast!$B$3:$B$8761,0),0),0),MATCH(N826,OFFSET(Forecast!$M$3:$M$8761,IF(N826=N825,MATCH(O825,Forecast!$B$3:$B$8761,0),0),0),0),1))</f>
        <v/>
      </c>
      <c r="P826" s="33">
        <f>INDEX(BAAL!$B:$B,MATCH(1-N826,BAAL!$C:$C,0),1)</f>
        <v>1</v>
      </c>
      <c r="R826" s="4"/>
      <c r="S826" s="33"/>
    </row>
    <row r="827" spans="13:19" x14ac:dyDescent="0.25">
      <c r="M827">
        <f t="shared" si="13"/>
        <v>825</v>
      </c>
      <c r="N827">
        <f>LARGE(Forecast!$M$3:$M$8761,$M827)</f>
        <v>0</v>
      </c>
      <c r="O827" s="4" t="str">
        <f ca="1">IF(N827=0,"",INDEX(OFFSET(Forecast!$B$3:$B$8761,IF(N827=N826,MATCH(O826,Forecast!$B$3:$B$8761,0),0),0),MATCH(N827,OFFSET(Forecast!$M$3:$M$8761,IF(N827=N826,MATCH(O826,Forecast!$B$3:$B$8761,0),0),0),0),1))</f>
        <v/>
      </c>
      <c r="P827" s="33">
        <f>INDEX(BAAL!$B:$B,MATCH(1-N827,BAAL!$C:$C,0),1)</f>
        <v>1</v>
      </c>
      <c r="R827" s="4"/>
      <c r="S827" s="33"/>
    </row>
    <row r="828" spans="13:19" x14ac:dyDescent="0.25">
      <c r="M828">
        <f t="shared" si="13"/>
        <v>826</v>
      </c>
      <c r="N828">
        <f>LARGE(Forecast!$M$3:$M$8761,$M828)</f>
        <v>0</v>
      </c>
      <c r="O828" s="4" t="str">
        <f ca="1">IF(N828=0,"",INDEX(OFFSET(Forecast!$B$3:$B$8761,IF(N828=N827,MATCH(O827,Forecast!$B$3:$B$8761,0),0),0),MATCH(N828,OFFSET(Forecast!$M$3:$M$8761,IF(N828=N827,MATCH(O827,Forecast!$B$3:$B$8761,0),0),0),0),1))</f>
        <v/>
      </c>
      <c r="P828" s="33">
        <f>INDEX(BAAL!$B:$B,MATCH(1-N828,BAAL!$C:$C,0),1)</f>
        <v>1</v>
      </c>
      <c r="R828" s="4"/>
      <c r="S828" s="33"/>
    </row>
    <row r="829" spans="13:19" x14ac:dyDescent="0.25">
      <c r="M829">
        <f t="shared" si="13"/>
        <v>827</v>
      </c>
      <c r="N829">
        <f>LARGE(Forecast!$M$3:$M$8761,$M829)</f>
        <v>0</v>
      </c>
      <c r="O829" s="4" t="str">
        <f ca="1">IF(N829=0,"",INDEX(OFFSET(Forecast!$B$3:$B$8761,IF(N829=N828,MATCH(O828,Forecast!$B$3:$B$8761,0),0),0),MATCH(N829,OFFSET(Forecast!$M$3:$M$8761,IF(N829=N828,MATCH(O828,Forecast!$B$3:$B$8761,0),0),0),0),1))</f>
        <v/>
      </c>
      <c r="P829" s="33">
        <f>INDEX(BAAL!$B:$B,MATCH(1-N829,BAAL!$C:$C,0),1)</f>
        <v>1</v>
      </c>
      <c r="R829" s="4"/>
      <c r="S829" s="33"/>
    </row>
    <row r="830" spans="13:19" x14ac:dyDescent="0.25">
      <c r="M830">
        <f t="shared" si="13"/>
        <v>828</v>
      </c>
      <c r="N830">
        <f>LARGE(Forecast!$M$3:$M$8761,$M830)</f>
        <v>0</v>
      </c>
      <c r="O830" s="4" t="str">
        <f ca="1">IF(N830=0,"",INDEX(OFFSET(Forecast!$B$3:$B$8761,IF(N830=N829,MATCH(O829,Forecast!$B$3:$B$8761,0),0),0),MATCH(N830,OFFSET(Forecast!$M$3:$M$8761,IF(N830=N829,MATCH(O829,Forecast!$B$3:$B$8761,0),0),0),0),1))</f>
        <v/>
      </c>
      <c r="P830" s="33">
        <f>INDEX(BAAL!$B:$B,MATCH(1-N830,BAAL!$C:$C,0),1)</f>
        <v>1</v>
      </c>
      <c r="R830" s="4"/>
      <c r="S830" s="33"/>
    </row>
    <row r="831" spans="13:19" x14ac:dyDescent="0.25">
      <c r="M831">
        <f t="shared" si="13"/>
        <v>829</v>
      </c>
      <c r="N831">
        <f>LARGE(Forecast!$M$3:$M$8761,$M831)</f>
        <v>0</v>
      </c>
      <c r="O831" s="4" t="str">
        <f ca="1">IF(N831=0,"",INDEX(OFFSET(Forecast!$B$3:$B$8761,IF(N831=N830,MATCH(O830,Forecast!$B$3:$B$8761,0),0),0),MATCH(N831,OFFSET(Forecast!$M$3:$M$8761,IF(N831=N830,MATCH(O830,Forecast!$B$3:$B$8761,0),0),0),0),1))</f>
        <v/>
      </c>
      <c r="P831" s="33">
        <f>INDEX(BAAL!$B:$B,MATCH(1-N831,BAAL!$C:$C,0),1)</f>
        <v>1</v>
      </c>
      <c r="R831" s="4"/>
      <c r="S831" s="33"/>
    </row>
    <row r="832" spans="13:19" x14ac:dyDescent="0.25">
      <c r="M832">
        <f t="shared" si="13"/>
        <v>830</v>
      </c>
      <c r="N832">
        <f>LARGE(Forecast!$M$3:$M$8761,$M832)</f>
        <v>0</v>
      </c>
      <c r="O832" s="4" t="str">
        <f ca="1">IF(N832=0,"",INDEX(OFFSET(Forecast!$B$3:$B$8761,IF(N832=N831,MATCH(O831,Forecast!$B$3:$B$8761,0),0),0),MATCH(N832,OFFSET(Forecast!$M$3:$M$8761,IF(N832=N831,MATCH(O831,Forecast!$B$3:$B$8761,0),0),0),0),1))</f>
        <v/>
      </c>
      <c r="P832" s="33">
        <f>INDEX(BAAL!$B:$B,MATCH(1-N832,BAAL!$C:$C,0),1)</f>
        <v>1</v>
      </c>
      <c r="R832" s="4"/>
      <c r="S832" s="33"/>
    </row>
    <row r="833" spans="13:19" x14ac:dyDescent="0.25">
      <c r="M833">
        <f t="shared" si="13"/>
        <v>831</v>
      </c>
      <c r="N833">
        <f>LARGE(Forecast!$M$3:$M$8761,$M833)</f>
        <v>0</v>
      </c>
      <c r="O833" s="4" t="str">
        <f ca="1">IF(N833=0,"",INDEX(OFFSET(Forecast!$B$3:$B$8761,IF(N833=N832,MATCH(O832,Forecast!$B$3:$B$8761,0),0),0),MATCH(N833,OFFSET(Forecast!$M$3:$M$8761,IF(N833=N832,MATCH(O832,Forecast!$B$3:$B$8761,0),0),0),0),1))</f>
        <v/>
      </c>
      <c r="P833" s="33">
        <f>INDEX(BAAL!$B:$B,MATCH(1-N833,BAAL!$C:$C,0),1)</f>
        <v>1</v>
      </c>
      <c r="R833" s="4"/>
      <c r="S833" s="33"/>
    </row>
    <row r="834" spans="13:19" x14ac:dyDescent="0.25">
      <c r="M834">
        <f t="shared" si="13"/>
        <v>832</v>
      </c>
      <c r="N834">
        <f>LARGE(Forecast!$M$3:$M$8761,$M834)</f>
        <v>0</v>
      </c>
      <c r="O834" s="4" t="str">
        <f ca="1">IF(N834=0,"",INDEX(OFFSET(Forecast!$B$3:$B$8761,IF(N834=N833,MATCH(O833,Forecast!$B$3:$B$8761,0),0),0),MATCH(N834,OFFSET(Forecast!$M$3:$M$8761,IF(N834=N833,MATCH(O833,Forecast!$B$3:$B$8761,0),0),0),0),1))</f>
        <v/>
      </c>
      <c r="P834" s="33">
        <f>INDEX(BAAL!$B:$B,MATCH(1-N834,BAAL!$C:$C,0),1)</f>
        <v>1</v>
      </c>
      <c r="R834" s="4"/>
      <c r="S834" s="33"/>
    </row>
    <row r="835" spans="13:19" x14ac:dyDescent="0.25">
      <c r="M835">
        <f t="shared" si="13"/>
        <v>833</v>
      </c>
      <c r="N835">
        <f>LARGE(Forecast!$M$3:$M$8761,$M835)</f>
        <v>0</v>
      </c>
      <c r="O835" s="4" t="str">
        <f ca="1">IF(N835=0,"",INDEX(OFFSET(Forecast!$B$3:$B$8761,IF(N835=N834,MATCH(O834,Forecast!$B$3:$B$8761,0),0),0),MATCH(N835,OFFSET(Forecast!$M$3:$M$8761,IF(N835=N834,MATCH(O834,Forecast!$B$3:$B$8761,0),0),0),0),1))</f>
        <v/>
      </c>
      <c r="P835" s="33">
        <f>INDEX(BAAL!$B:$B,MATCH(1-N835,BAAL!$C:$C,0),1)</f>
        <v>1</v>
      </c>
      <c r="R835" s="4"/>
      <c r="S835" s="33"/>
    </row>
    <row r="836" spans="13:19" x14ac:dyDescent="0.25">
      <c r="M836">
        <f t="shared" si="13"/>
        <v>834</v>
      </c>
      <c r="N836">
        <f>LARGE(Forecast!$M$3:$M$8761,$M836)</f>
        <v>0</v>
      </c>
      <c r="O836" s="4" t="str">
        <f ca="1">IF(N836=0,"",INDEX(OFFSET(Forecast!$B$3:$B$8761,IF(N836=N835,MATCH(O835,Forecast!$B$3:$B$8761,0),0),0),MATCH(N836,OFFSET(Forecast!$M$3:$M$8761,IF(N836=N835,MATCH(O835,Forecast!$B$3:$B$8761,0),0),0),0),1))</f>
        <v/>
      </c>
      <c r="P836" s="33">
        <f>INDEX(BAAL!$B:$B,MATCH(1-N836,BAAL!$C:$C,0),1)</f>
        <v>1</v>
      </c>
      <c r="R836" s="4"/>
      <c r="S836" s="33"/>
    </row>
    <row r="837" spans="13:19" x14ac:dyDescent="0.25">
      <c r="M837">
        <f t="shared" ref="M837:M900" si="14">M836+1</f>
        <v>835</v>
      </c>
      <c r="N837">
        <f>LARGE(Forecast!$M$3:$M$8761,$M837)</f>
        <v>0</v>
      </c>
      <c r="O837" s="4" t="str">
        <f ca="1">IF(N837=0,"",INDEX(OFFSET(Forecast!$B$3:$B$8761,IF(N837=N836,MATCH(O836,Forecast!$B$3:$B$8761,0),0),0),MATCH(N837,OFFSET(Forecast!$M$3:$M$8761,IF(N837=N836,MATCH(O836,Forecast!$B$3:$B$8761,0),0),0),0),1))</f>
        <v/>
      </c>
      <c r="P837" s="33">
        <f>INDEX(BAAL!$B:$B,MATCH(1-N837,BAAL!$C:$C,0),1)</f>
        <v>1</v>
      </c>
      <c r="R837" s="4"/>
      <c r="S837" s="33"/>
    </row>
    <row r="838" spans="13:19" x14ac:dyDescent="0.25">
      <c r="M838">
        <f t="shared" si="14"/>
        <v>836</v>
      </c>
      <c r="N838">
        <f>LARGE(Forecast!$M$3:$M$8761,$M838)</f>
        <v>0</v>
      </c>
      <c r="O838" s="4" t="str">
        <f ca="1">IF(N838=0,"",INDEX(OFFSET(Forecast!$B$3:$B$8761,IF(N838=N837,MATCH(O837,Forecast!$B$3:$B$8761,0),0),0),MATCH(N838,OFFSET(Forecast!$M$3:$M$8761,IF(N838=N837,MATCH(O837,Forecast!$B$3:$B$8761,0),0),0),0),1))</f>
        <v/>
      </c>
      <c r="P838" s="33">
        <f>INDEX(BAAL!$B:$B,MATCH(1-N838,BAAL!$C:$C,0),1)</f>
        <v>1</v>
      </c>
      <c r="R838" s="4"/>
      <c r="S838" s="33"/>
    </row>
    <row r="839" spans="13:19" x14ac:dyDescent="0.25">
      <c r="M839">
        <f t="shared" si="14"/>
        <v>837</v>
      </c>
      <c r="N839">
        <f>LARGE(Forecast!$M$3:$M$8761,$M839)</f>
        <v>0</v>
      </c>
      <c r="O839" s="4" t="str">
        <f ca="1">IF(N839=0,"",INDEX(OFFSET(Forecast!$B$3:$B$8761,IF(N839=N838,MATCH(O838,Forecast!$B$3:$B$8761,0),0),0),MATCH(N839,OFFSET(Forecast!$M$3:$M$8761,IF(N839=N838,MATCH(O838,Forecast!$B$3:$B$8761,0),0),0),0),1))</f>
        <v/>
      </c>
      <c r="P839" s="33">
        <f>INDEX(BAAL!$B:$B,MATCH(1-N839,BAAL!$C:$C,0),1)</f>
        <v>1</v>
      </c>
      <c r="R839" s="4"/>
      <c r="S839" s="33"/>
    </row>
    <row r="840" spans="13:19" x14ac:dyDescent="0.25">
      <c r="M840">
        <f t="shared" si="14"/>
        <v>838</v>
      </c>
      <c r="N840">
        <f>LARGE(Forecast!$M$3:$M$8761,$M840)</f>
        <v>0</v>
      </c>
      <c r="O840" s="4" t="str">
        <f ca="1">IF(N840=0,"",INDEX(OFFSET(Forecast!$B$3:$B$8761,IF(N840=N839,MATCH(O839,Forecast!$B$3:$B$8761,0),0),0),MATCH(N840,OFFSET(Forecast!$M$3:$M$8761,IF(N840=N839,MATCH(O839,Forecast!$B$3:$B$8761,0),0),0),0),1))</f>
        <v/>
      </c>
      <c r="P840" s="33">
        <f>INDEX(BAAL!$B:$B,MATCH(1-N840,BAAL!$C:$C,0),1)</f>
        <v>1</v>
      </c>
      <c r="R840" s="4"/>
      <c r="S840" s="33"/>
    </row>
    <row r="841" spans="13:19" x14ac:dyDescent="0.25">
      <c r="M841">
        <f t="shared" si="14"/>
        <v>839</v>
      </c>
      <c r="N841">
        <f>LARGE(Forecast!$M$3:$M$8761,$M841)</f>
        <v>0</v>
      </c>
      <c r="O841" s="4" t="str">
        <f ca="1">IF(N841=0,"",INDEX(OFFSET(Forecast!$B$3:$B$8761,IF(N841=N840,MATCH(O840,Forecast!$B$3:$B$8761,0),0),0),MATCH(N841,OFFSET(Forecast!$M$3:$M$8761,IF(N841=N840,MATCH(O840,Forecast!$B$3:$B$8761,0),0),0),0),1))</f>
        <v/>
      </c>
      <c r="P841" s="33">
        <f>INDEX(BAAL!$B:$B,MATCH(1-N841,BAAL!$C:$C,0),1)</f>
        <v>1</v>
      </c>
      <c r="R841" s="4"/>
      <c r="S841" s="33"/>
    </row>
    <row r="842" spans="13:19" x14ac:dyDescent="0.25">
      <c r="M842">
        <f t="shared" si="14"/>
        <v>840</v>
      </c>
      <c r="N842">
        <f>LARGE(Forecast!$M$3:$M$8761,$M842)</f>
        <v>0</v>
      </c>
      <c r="O842" s="4" t="str">
        <f ca="1">IF(N842=0,"",INDEX(OFFSET(Forecast!$B$3:$B$8761,IF(N842=N841,MATCH(O841,Forecast!$B$3:$B$8761,0),0),0),MATCH(N842,OFFSET(Forecast!$M$3:$M$8761,IF(N842=N841,MATCH(O841,Forecast!$B$3:$B$8761,0),0),0),0),1))</f>
        <v/>
      </c>
      <c r="P842" s="33">
        <f>INDEX(BAAL!$B:$B,MATCH(1-N842,BAAL!$C:$C,0),1)</f>
        <v>1</v>
      </c>
      <c r="R842" s="4"/>
      <c r="S842" s="33"/>
    </row>
    <row r="843" spans="13:19" x14ac:dyDescent="0.25">
      <c r="M843">
        <f t="shared" si="14"/>
        <v>841</v>
      </c>
      <c r="N843">
        <f>LARGE(Forecast!$M$3:$M$8761,$M843)</f>
        <v>0</v>
      </c>
      <c r="O843" s="4" t="str">
        <f ca="1">IF(N843=0,"",INDEX(OFFSET(Forecast!$B$3:$B$8761,IF(N843=N842,MATCH(O842,Forecast!$B$3:$B$8761,0),0),0),MATCH(N843,OFFSET(Forecast!$M$3:$M$8761,IF(N843=N842,MATCH(O842,Forecast!$B$3:$B$8761,0),0),0),0),1))</f>
        <v/>
      </c>
      <c r="P843" s="33">
        <f>INDEX(BAAL!$B:$B,MATCH(1-N843,BAAL!$C:$C,0),1)</f>
        <v>1</v>
      </c>
      <c r="R843" s="4"/>
      <c r="S843" s="33"/>
    </row>
    <row r="844" spans="13:19" x14ac:dyDescent="0.25">
      <c r="M844">
        <f t="shared" si="14"/>
        <v>842</v>
      </c>
      <c r="N844">
        <f>LARGE(Forecast!$M$3:$M$8761,$M844)</f>
        <v>0</v>
      </c>
      <c r="O844" s="4" t="str">
        <f ca="1">IF(N844=0,"",INDEX(OFFSET(Forecast!$B$3:$B$8761,IF(N844=N843,MATCH(O843,Forecast!$B$3:$B$8761,0),0),0),MATCH(N844,OFFSET(Forecast!$M$3:$M$8761,IF(N844=N843,MATCH(O843,Forecast!$B$3:$B$8761,0),0),0),0),1))</f>
        <v/>
      </c>
      <c r="P844" s="33">
        <f>INDEX(BAAL!$B:$B,MATCH(1-N844,BAAL!$C:$C,0),1)</f>
        <v>1</v>
      </c>
      <c r="R844" s="4"/>
      <c r="S844" s="33"/>
    </row>
    <row r="845" spans="13:19" x14ac:dyDescent="0.25">
      <c r="M845">
        <f t="shared" si="14"/>
        <v>843</v>
      </c>
      <c r="N845">
        <f>LARGE(Forecast!$M$3:$M$8761,$M845)</f>
        <v>0</v>
      </c>
      <c r="O845" s="4" t="str">
        <f ca="1">IF(N845=0,"",INDEX(OFFSET(Forecast!$B$3:$B$8761,IF(N845=N844,MATCH(O844,Forecast!$B$3:$B$8761,0),0),0),MATCH(N845,OFFSET(Forecast!$M$3:$M$8761,IF(N845=N844,MATCH(O844,Forecast!$B$3:$B$8761,0),0),0),0),1))</f>
        <v/>
      </c>
      <c r="P845" s="33">
        <f>INDEX(BAAL!$B:$B,MATCH(1-N845,BAAL!$C:$C,0),1)</f>
        <v>1</v>
      </c>
      <c r="R845" s="4"/>
      <c r="S845" s="33"/>
    </row>
    <row r="846" spans="13:19" x14ac:dyDescent="0.25">
      <c r="M846">
        <f t="shared" si="14"/>
        <v>844</v>
      </c>
      <c r="N846">
        <f>LARGE(Forecast!$M$3:$M$8761,$M846)</f>
        <v>0</v>
      </c>
      <c r="O846" s="4" t="str">
        <f ca="1">IF(N846=0,"",INDEX(OFFSET(Forecast!$B$3:$B$8761,IF(N846=N845,MATCH(O845,Forecast!$B$3:$B$8761,0),0),0),MATCH(N846,OFFSET(Forecast!$M$3:$M$8761,IF(N846=N845,MATCH(O845,Forecast!$B$3:$B$8761,0),0),0),0),1))</f>
        <v/>
      </c>
      <c r="P846" s="33">
        <f>INDEX(BAAL!$B:$B,MATCH(1-N846,BAAL!$C:$C,0),1)</f>
        <v>1</v>
      </c>
      <c r="R846" s="4"/>
      <c r="S846" s="33"/>
    </row>
    <row r="847" spans="13:19" x14ac:dyDescent="0.25">
      <c r="M847">
        <f t="shared" si="14"/>
        <v>845</v>
      </c>
      <c r="N847">
        <f>LARGE(Forecast!$M$3:$M$8761,$M847)</f>
        <v>0</v>
      </c>
      <c r="O847" s="4" t="str">
        <f ca="1">IF(N847=0,"",INDEX(OFFSET(Forecast!$B$3:$B$8761,IF(N847=N846,MATCH(O846,Forecast!$B$3:$B$8761,0),0),0),MATCH(N847,OFFSET(Forecast!$M$3:$M$8761,IF(N847=N846,MATCH(O846,Forecast!$B$3:$B$8761,0),0),0),0),1))</f>
        <v/>
      </c>
      <c r="P847" s="33">
        <f>INDEX(BAAL!$B:$B,MATCH(1-N847,BAAL!$C:$C,0),1)</f>
        <v>1</v>
      </c>
      <c r="R847" s="4"/>
      <c r="S847" s="33"/>
    </row>
    <row r="848" spans="13:19" x14ac:dyDescent="0.25">
      <c r="M848">
        <f t="shared" si="14"/>
        <v>846</v>
      </c>
      <c r="N848">
        <f>LARGE(Forecast!$M$3:$M$8761,$M848)</f>
        <v>0</v>
      </c>
      <c r="O848" s="4" t="str">
        <f ca="1">IF(N848=0,"",INDEX(OFFSET(Forecast!$B$3:$B$8761,IF(N848=N847,MATCH(O847,Forecast!$B$3:$B$8761,0),0),0),MATCH(N848,OFFSET(Forecast!$M$3:$M$8761,IF(N848=N847,MATCH(O847,Forecast!$B$3:$B$8761,0),0),0),0),1))</f>
        <v/>
      </c>
      <c r="P848" s="33">
        <f>INDEX(BAAL!$B:$B,MATCH(1-N848,BAAL!$C:$C,0),1)</f>
        <v>1</v>
      </c>
      <c r="R848" s="4"/>
      <c r="S848" s="33"/>
    </row>
    <row r="849" spans="13:19" x14ac:dyDescent="0.25">
      <c r="M849">
        <f t="shared" si="14"/>
        <v>847</v>
      </c>
      <c r="N849">
        <f>LARGE(Forecast!$M$3:$M$8761,$M849)</f>
        <v>0</v>
      </c>
      <c r="O849" s="4" t="str">
        <f ca="1">IF(N849=0,"",INDEX(OFFSET(Forecast!$B$3:$B$8761,IF(N849=N848,MATCH(O848,Forecast!$B$3:$B$8761,0),0),0),MATCH(N849,OFFSET(Forecast!$M$3:$M$8761,IF(N849=N848,MATCH(O848,Forecast!$B$3:$B$8761,0),0),0),0),1))</f>
        <v/>
      </c>
      <c r="P849" s="33">
        <f>INDEX(BAAL!$B:$B,MATCH(1-N849,BAAL!$C:$C,0),1)</f>
        <v>1</v>
      </c>
      <c r="R849" s="4"/>
      <c r="S849" s="33"/>
    </row>
    <row r="850" spans="13:19" x14ac:dyDescent="0.25">
      <c r="M850">
        <f t="shared" si="14"/>
        <v>848</v>
      </c>
      <c r="N850">
        <f>LARGE(Forecast!$M$3:$M$8761,$M850)</f>
        <v>0</v>
      </c>
      <c r="O850" s="4" t="str">
        <f ca="1">IF(N850=0,"",INDEX(OFFSET(Forecast!$B$3:$B$8761,IF(N850=N849,MATCH(O849,Forecast!$B$3:$B$8761,0),0),0),MATCH(N850,OFFSET(Forecast!$M$3:$M$8761,IF(N850=N849,MATCH(O849,Forecast!$B$3:$B$8761,0),0),0),0),1))</f>
        <v/>
      </c>
      <c r="P850" s="33">
        <f>INDEX(BAAL!$B:$B,MATCH(1-N850,BAAL!$C:$C,0),1)</f>
        <v>1</v>
      </c>
      <c r="R850" s="4"/>
      <c r="S850" s="33"/>
    </row>
    <row r="851" spans="13:19" x14ac:dyDescent="0.25">
      <c r="M851">
        <f t="shared" si="14"/>
        <v>849</v>
      </c>
      <c r="N851">
        <f>LARGE(Forecast!$M$3:$M$8761,$M851)</f>
        <v>0</v>
      </c>
      <c r="O851" s="4" t="str">
        <f ca="1">IF(N851=0,"",INDEX(OFFSET(Forecast!$B$3:$B$8761,IF(N851=N850,MATCH(O850,Forecast!$B$3:$B$8761,0),0),0),MATCH(N851,OFFSET(Forecast!$M$3:$M$8761,IF(N851=N850,MATCH(O850,Forecast!$B$3:$B$8761,0),0),0),0),1))</f>
        <v/>
      </c>
      <c r="P851" s="33">
        <f>INDEX(BAAL!$B:$B,MATCH(1-N851,BAAL!$C:$C,0),1)</f>
        <v>1</v>
      </c>
      <c r="R851" s="4"/>
      <c r="S851" s="33"/>
    </row>
    <row r="852" spans="13:19" x14ac:dyDescent="0.25">
      <c r="M852">
        <f t="shared" si="14"/>
        <v>850</v>
      </c>
      <c r="N852">
        <f>LARGE(Forecast!$M$3:$M$8761,$M852)</f>
        <v>0</v>
      </c>
      <c r="O852" s="4" t="str">
        <f ca="1">IF(N852=0,"",INDEX(OFFSET(Forecast!$B$3:$B$8761,IF(N852=N851,MATCH(O851,Forecast!$B$3:$B$8761,0),0),0),MATCH(N852,OFFSET(Forecast!$M$3:$M$8761,IF(N852=N851,MATCH(O851,Forecast!$B$3:$B$8761,0),0),0),0),1))</f>
        <v/>
      </c>
      <c r="P852" s="33">
        <f>INDEX(BAAL!$B:$B,MATCH(1-N852,BAAL!$C:$C,0),1)</f>
        <v>1</v>
      </c>
      <c r="R852" s="4"/>
      <c r="S852" s="33"/>
    </row>
    <row r="853" spans="13:19" x14ac:dyDescent="0.25">
      <c r="M853">
        <f t="shared" si="14"/>
        <v>851</v>
      </c>
      <c r="N853">
        <f>LARGE(Forecast!$M$3:$M$8761,$M853)</f>
        <v>0</v>
      </c>
      <c r="O853" s="4" t="str">
        <f ca="1">IF(N853=0,"",INDEX(OFFSET(Forecast!$B$3:$B$8761,IF(N853=N852,MATCH(O852,Forecast!$B$3:$B$8761,0),0),0),MATCH(N853,OFFSET(Forecast!$M$3:$M$8761,IF(N853=N852,MATCH(O852,Forecast!$B$3:$B$8761,0),0),0),0),1))</f>
        <v/>
      </c>
      <c r="P853" s="33">
        <f>INDEX(BAAL!$B:$B,MATCH(1-N853,BAAL!$C:$C,0),1)</f>
        <v>1</v>
      </c>
      <c r="R853" s="4"/>
      <c r="S853" s="33"/>
    </row>
    <row r="854" spans="13:19" x14ac:dyDescent="0.25">
      <c r="M854">
        <f t="shared" si="14"/>
        <v>852</v>
      </c>
      <c r="N854">
        <f>LARGE(Forecast!$M$3:$M$8761,$M854)</f>
        <v>0</v>
      </c>
      <c r="O854" s="4" t="str">
        <f ca="1">IF(N854=0,"",INDEX(OFFSET(Forecast!$B$3:$B$8761,IF(N854=N853,MATCH(O853,Forecast!$B$3:$B$8761,0),0),0),MATCH(N854,OFFSET(Forecast!$M$3:$M$8761,IF(N854=N853,MATCH(O853,Forecast!$B$3:$B$8761,0),0),0),0),1))</f>
        <v/>
      </c>
      <c r="P854" s="33">
        <f>INDEX(BAAL!$B:$B,MATCH(1-N854,BAAL!$C:$C,0),1)</f>
        <v>1</v>
      </c>
      <c r="R854" s="4"/>
      <c r="S854" s="33"/>
    </row>
    <row r="855" spans="13:19" x14ac:dyDescent="0.25">
      <c r="M855">
        <f t="shared" si="14"/>
        <v>853</v>
      </c>
      <c r="N855">
        <f>LARGE(Forecast!$M$3:$M$8761,$M855)</f>
        <v>0</v>
      </c>
      <c r="O855" s="4" t="str">
        <f ca="1">IF(N855=0,"",INDEX(OFFSET(Forecast!$B$3:$B$8761,IF(N855=N854,MATCH(O854,Forecast!$B$3:$B$8761,0),0),0),MATCH(N855,OFFSET(Forecast!$M$3:$M$8761,IF(N855=N854,MATCH(O854,Forecast!$B$3:$B$8761,0),0),0),0),1))</f>
        <v/>
      </c>
      <c r="P855" s="33">
        <f>INDEX(BAAL!$B:$B,MATCH(1-N855,BAAL!$C:$C,0),1)</f>
        <v>1</v>
      </c>
      <c r="R855" s="4"/>
      <c r="S855" s="33"/>
    </row>
    <row r="856" spans="13:19" x14ac:dyDescent="0.25">
      <c r="M856">
        <f t="shared" si="14"/>
        <v>854</v>
      </c>
      <c r="N856">
        <f>LARGE(Forecast!$M$3:$M$8761,$M856)</f>
        <v>0</v>
      </c>
      <c r="O856" s="4" t="str">
        <f ca="1">IF(N856=0,"",INDEX(OFFSET(Forecast!$B$3:$B$8761,IF(N856=N855,MATCH(O855,Forecast!$B$3:$B$8761,0),0),0),MATCH(N856,OFFSET(Forecast!$M$3:$M$8761,IF(N856=N855,MATCH(O855,Forecast!$B$3:$B$8761,0),0),0),0),1))</f>
        <v/>
      </c>
      <c r="P856" s="33">
        <f>INDEX(BAAL!$B:$B,MATCH(1-N856,BAAL!$C:$C,0),1)</f>
        <v>1</v>
      </c>
      <c r="R856" s="4"/>
      <c r="S856" s="33"/>
    </row>
    <row r="857" spans="13:19" x14ac:dyDescent="0.25">
      <c r="M857">
        <f t="shared" si="14"/>
        <v>855</v>
      </c>
      <c r="N857">
        <f>LARGE(Forecast!$M$3:$M$8761,$M857)</f>
        <v>0</v>
      </c>
      <c r="O857" s="4" t="str">
        <f ca="1">IF(N857=0,"",INDEX(OFFSET(Forecast!$B$3:$B$8761,IF(N857=N856,MATCH(O856,Forecast!$B$3:$B$8761,0),0),0),MATCH(N857,OFFSET(Forecast!$M$3:$M$8761,IF(N857=N856,MATCH(O856,Forecast!$B$3:$B$8761,0),0),0),0),1))</f>
        <v/>
      </c>
      <c r="P857" s="33">
        <f>INDEX(BAAL!$B:$B,MATCH(1-N857,BAAL!$C:$C,0),1)</f>
        <v>1</v>
      </c>
      <c r="R857" s="4"/>
      <c r="S857" s="33"/>
    </row>
    <row r="858" spans="13:19" x14ac:dyDescent="0.25">
      <c r="M858">
        <f t="shared" si="14"/>
        <v>856</v>
      </c>
      <c r="N858">
        <f>LARGE(Forecast!$M$3:$M$8761,$M858)</f>
        <v>0</v>
      </c>
      <c r="O858" s="4" t="str">
        <f ca="1">IF(N858=0,"",INDEX(OFFSET(Forecast!$B$3:$B$8761,IF(N858=N857,MATCH(O857,Forecast!$B$3:$B$8761,0),0),0),MATCH(N858,OFFSET(Forecast!$M$3:$M$8761,IF(N858=N857,MATCH(O857,Forecast!$B$3:$B$8761,0),0),0),0),1))</f>
        <v/>
      </c>
      <c r="P858" s="33">
        <f>INDEX(BAAL!$B:$B,MATCH(1-N858,BAAL!$C:$C,0),1)</f>
        <v>1</v>
      </c>
      <c r="R858" s="4"/>
      <c r="S858" s="33"/>
    </row>
    <row r="859" spans="13:19" x14ac:dyDescent="0.25">
      <c r="M859">
        <f t="shared" si="14"/>
        <v>857</v>
      </c>
      <c r="N859">
        <f>LARGE(Forecast!$M$3:$M$8761,$M859)</f>
        <v>0</v>
      </c>
      <c r="O859" s="4" t="str">
        <f ca="1">IF(N859=0,"",INDEX(OFFSET(Forecast!$B$3:$B$8761,IF(N859=N858,MATCH(O858,Forecast!$B$3:$B$8761,0),0),0),MATCH(N859,OFFSET(Forecast!$M$3:$M$8761,IF(N859=N858,MATCH(O858,Forecast!$B$3:$B$8761,0),0),0),0),1))</f>
        <v/>
      </c>
      <c r="P859" s="33">
        <f>INDEX(BAAL!$B:$B,MATCH(1-N859,BAAL!$C:$C,0),1)</f>
        <v>1</v>
      </c>
      <c r="R859" s="4"/>
      <c r="S859" s="33"/>
    </row>
    <row r="860" spans="13:19" x14ac:dyDescent="0.25">
      <c r="M860">
        <f t="shared" si="14"/>
        <v>858</v>
      </c>
      <c r="N860">
        <f>LARGE(Forecast!$M$3:$M$8761,$M860)</f>
        <v>0</v>
      </c>
      <c r="O860" s="4" t="str">
        <f ca="1">IF(N860=0,"",INDEX(OFFSET(Forecast!$B$3:$B$8761,IF(N860=N859,MATCH(O859,Forecast!$B$3:$B$8761,0),0),0),MATCH(N860,OFFSET(Forecast!$M$3:$M$8761,IF(N860=N859,MATCH(O859,Forecast!$B$3:$B$8761,0),0),0),0),1))</f>
        <v/>
      </c>
      <c r="P860" s="33">
        <f>INDEX(BAAL!$B:$B,MATCH(1-N860,BAAL!$C:$C,0),1)</f>
        <v>1</v>
      </c>
      <c r="R860" s="4"/>
      <c r="S860" s="33"/>
    </row>
    <row r="861" spans="13:19" x14ac:dyDescent="0.25">
      <c r="M861">
        <f t="shared" si="14"/>
        <v>859</v>
      </c>
      <c r="N861">
        <f>LARGE(Forecast!$M$3:$M$8761,$M861)</f>
        <v>0</v>
      </c>
      <c r="O861" s="4" t="str">
        <f ca="1">IF(N861=0,"",INDEX(OFFSET(Forecast!$B$3:$B$8761,IF(N861=N860,MATCH(O860,Forecast!$B$3:$B$8761,0),0),0),MATCH(N861,OFFSET(Forecast!$M$3:$M$8761,IF(N861=N860,MATCH(O860,Forecast!$B$3:$B$8761,0),0),0),0),1))</f>
        <v/>
      </c>
      <c r="P861" s="33">
        <f>INDEX(BAAL!$B:$B,MATCH(1-N861,BAAL!$C:$C,0),1)</f>
        <v>1</v>
      </c>
      <c r="R861" s="4"/>
      <c r="S861" s="33"/>
    </row>
    <row r="862" spans="13:19" x14ac:dyDescent="0.25">
      <c r="M862">
        <f t="shared" si="14"/>
        <v>860</v>
      </c>
      <c r="N862">
        <f>LARGE(Forecast!$M$3:$M$8761,$M862)</f>
        <v>0</v>
      </c>
      <c r="O862" s="4" t="str">
        <f ca="1">IF(N862=0,"",INDEX(OFFSET(Forecast!$B$3:$B$8761,IF(N862=N861,MATCH(O861,Forecast!$B$3:$B$8761,0),0),0),MATCH(N862,OFFSET(Forecast!$M$3:$M$8761,IF(N862=N861,MATCH(O861,Forecast!$B$3:$B$8761,0),0),0),0),1))</f>
        <v/>
      </c>
      <c r="P862" s="33">
        <f>INDEX(BAAL!$B:$B,MATCH(1-N862,BAAL!$C:$C,0),1)</f>
        <v>1</v>
      </c>
      <c r="R862" s="4"/>
      <c r="S862" s="33"/>
    </row>
    <row r="863" spans="13:19" x14ac:dyDescent="0.25">
      <c r="M863">
        <f t="shared" si="14"/>
        <v>861</v>
      </c>
      <c r="N863">
        <f>LARGE(Forecast!$M$3:$M$8761,$M863)</f>
        <v>0</v>
      </c>
      <c r="O863" s="4" t="str">
        <f ca="1">IF(N863=0,"",INDEX(OFFSET(Forecast!$B$3:$B$8761,IF(N863=N862,MATCH(O862,Forecast!$B$3:$B$8761,0),0),0),MATCH(N863,OFFSET(Forecast!$M$3:$M$8761,IF(N863=N862,MATCH(O862,Forecast!$B$3:$B$8761,0),0),0),0),1))</f>
        <v/>
      </c>
      <c r="P863" s="33">
        <f>INDEX(BAAL!$B:$B,MATCH(1-N863,BAAL!$C:$C,0),1)</f>
        <v>1</v>
      </c>
      <c r="R863" s="4"/>
      <c r="S863" s="33"/>
    </row>
    <row r="864" spans="13:19" x14ac:dyDescent="0.25">
      <c r="M864">
        <f t="shared" si="14"/>
        <v>862</v>
      </c>
      <c r="N864">
        <f>LARGE(Forecast!$M$3:$M$8761,$M864)</f>
        <v>0</v>
      </c>
      <c r="O864" s="4" t="str">
        <f ca="1">IF(N864=0,"",INDEX(OFFSET(Forecast!$B$3:$B$8761,IF(N864=N863,MATCH(O863,Forecast!$B$3:$B$8761,0),0),0),MATCH(N864,OFFSET(Forecast!$M$3:$M$8761,IF(N864=N863,MATCH(O863,Forecast!$B$3:$B$8761,0),0),0),0),1))</f>
        <v/>
      </c>
      <c r="P864" s="33">
        <f>INDEX(BAAL!$B:$B,MATCH(1-N864,BAAL!$C:$C,0),1)</f>
        <v>1</v>
      </c>
      <c r="R864" s="4"/>
      <c r="S864" s="33"/>
    </row>
    <row r="865" spans="13:19" x14ac:dyDescent="0.25">
      <c r="M865">
        <f t="shared" si="14"/>
        <v>863</v>
      </c>
      <c r="N865">
        <f>LARGE(Forecast!$M$3:$M$8761,$M865)</f>
        <v>0</v>
      </c>
      <c r="O865" s="4" t="str">
        <f ca="1">IF(N865=0,"",INDEX(OFFSET(Forecast!$B$3:$B$8761,IF(N865=N864,MATCH(O864,Forecast!$B$3:$B$8761,0),0),0),MATCH(N865,OFFSET(Forecast!$M$3:$M$8761,IF(N865=N864,MATCH(O864,Forecast!$B$3:$B$8761,0),0),0),0),1))</f>
        <v/>
      </c>
      <c r="P865" s="33">
        <f>INDEX(BAAL!$B:$B,MATCH(1-N865,BAAL!$C:$C,0),1)</f>
        <v>1</v>
      </c>
      <c r="R865" s="4"/>
      <c r="S865" s="33"/>
    </row>
    <row r="866" spans="13:19" x14ac:dyDescent="0.25">
      <c r="M866">
        <f t="shared" si="14"/>
        <v>864</v>
      </c>
      <c r="N866">
        <f>LARGE(Forecast!$M$3:$M$8761,$M866)</f>
        <v>0</v>
      </c>
      <c r="O866" s="4" t="str">
        <f ca="1">IF(N866=0,"",INDEX(OFFSET(Forecast!$B$3:$B$8761,IF(N866=N865,MATCH(O865,Forecast!$B$3:$B$8761,0),0),0),MATCH(N866,OFFSET(Forecast!$M$3:$M$8761,IF(N866=N865,MATCH(O865,Forecast!$B$3:$B$8761,0),0),0),0),1))</f>
        <v/>
      </c>
      <c r="P866" s="33">
        <f>INDEX(BAAL!$B:$B,MATCH(1-N866,BAAL!$C:$C,0),1)</f>
        <v>1</v>
      </c>
      <c r="R866" s="4"/>
      <c r="S866" s="33"/>
    </row>
    <row r="867" spans="13:19" x14ac:dyDescent="0.25">
      <c r="M867">
        <f t="shared" si="14"/>
        <v>865</v>
      </c>
      <c r="N867">
        <f>LARGE(Forecast!$M$3:$M$8761,$M867)</f>
        <v>0</v>
      </c>
      <c r="O867" s="4" t="str">
        <f ca="1">IF(N867=0,"",INDEX(OFFSET(Forecast!$B$3:$B$8761,IF(N867=N866,MATCH(O866,Forecast!$B$3:$B$8761,0),0),0),MATCH(N867,OFFSET(Forecast!$M$3:$M$8761,IF(N867=N866,MATCH(O866,Forecast!$B$3:$B$8761,0),0),0),0),1))</f>
        <v/>
      </c>
      <c r="P867" s="33">
        <f>INDEX(BAAL!$B:$B,MATCH(1-N867,BAAL!$C:$C,0),1)</f>
        <v>1</v>
      </c>
      <c r="R867" s="4"/>
      <c r="S867" s="33"/>
    </row>
    <row r="868" spans="13:19" x14ac:dyDescent="0.25">
      <c r="M868">
        <f t="shared" si="14"/>
        <v>866</v>
      </c>
      <c r="N868">
        <f>LARGE(Forecast!$M$3:$M$8761,$M868)</f>
        <v>0</v>
      </c>
      <c r="O868" s="4" t="str">
        <f ca="1">IF(N868=0,"",INDEX(OFFSET(Forecast!$B$3:$B$8761,IF(N868=N867,MATCH(O867,Forecast!$B$3:$B$8761,0),0),0),MATCH(N868,OFFSET(Forecast!$M$3:$M$8761,IF(N868=N867,MATCH(O867,Forecast!$B$3:$B$8761,0),0),0),0),1))</f>
        <v/>
      </c>
      <c r="P868" s="33">
        <f>INDEX(BAAL!$B:$B,MATCH(1-N868,BAAL!$C:$C,0),1)</f>
        <v>1</v>
      </c>
      <c r="R868" s="4"/>
      <c r="S868" s="33"/>
    </row>
    <row r="869" spans="13:19" x14ac:dyDescent="0.25">
      <c r="M869">
        <f t="shared" si="14"/>
        <v>867</v>
      </c>
      <c r="N869">
        <f>LARGE(Forecast!$M$3:$M$8761,$M869)</f>
        <v>0</v>
      </c>
      <c r="O869" s="4" t="str">
        <f ca="1">IF(N869=0,"",INDEX(OFFSET(Forecast!$B$3:$B$8761,IF(N869=N868,MATCH(O868,Forecast!$B$3:$B$8761,0),0),0),MATCH(N869,OFFSET(Forecast!$M$3:$M$8761,IF(N869=N868,MATCH(O868,Forecast!$B$3:$B$8761,0),0),0),0),1))</f>
        <v/>
      </c>
      <c r="P869" s="33">
        <f>INDEX(BAAL!$B:$B,MATCH(1-N869,BAAL!$C:$C,0),1)</f>
        <v>1</v>
      </c>
      <c r="R869" s="4"/>
      <c r="S869" s="33"/>
    </row>
    <row r="870" spans="13:19" x14ac:dyDescent="0.25">
      <c r="M870">
        <f t="shared" si="14"/>
        <v>868</v>
      </c>
      <c r="N870">
        <f>LARGE(Forecast!$M$3:$M$8761,$M870)</f>
        <v>0</v>
      </c>
      <c r="O870" s="4" t="str">
        <f ca="1">IF(N870=0,"",INDEX(OFFSET(Forecast!$B$3:$B$8761,IF(N870=N869,MATCH(O869,Forecast!$B$3:$B$8761,0),0),0),MATCH(N870,OFFSET(Forecast!$M$3:$M$8761,IF(N870=N869,MATCH(O869,Forecast!$B$3:$B$8761,0),0),0),0),1))</f>
        <v/>
      </c>
      <c r="P870" s="33">
        <f>INDEX(BAAL!$B:$B,MATCH(1-N870,BAAL!$C:$C,0),1)</f>
        <v>1</v>
      </c>
      <c r="R870" s="4"/>
      <c r="S870" s="33"/>
    </row>
    <row r="871" spans="13:19" x14ac:dyDescent="0.25">
      <c r="M871">
        <f t="shared" si="14"/>
        <v>869</v>
      </c>
      <c r="N871">
        <f>LARGE(Forecast!$M$3:$M$8761,$M871)</f>
        <v>0</v>
      </c>
      <c r="O871" s="4" t="str">
        <f ca="1">IF(N871=0,"",INDEX(OFFSET(Forecast!$B$3:$B$8761,IF(N871=N870,MATCH(O870,Forecast!$B$3:$B$8761,0),0),0),MATCH(N871,OFFSET(Forecast!$M$3:$M$8761,IF(N871=N870,MATCH(O870,Forecast!$B$3:$B$8761,0),0),0),0),1))</f>
        <v/>
      </c>
      <c r="P871" s="33">
        <f>INDEX(BAAL!$B:$B,MATCH(1-N871,BAAL!$C:$C,0),1)</f>
        <v>1</v>
      </c>
      <c r="R871" s="4"/>
      <c r="S871" s="33"/>
    </row>
    <row r="872" spans="13:19" x14ac:dyDescent="0.25">
      <c r="M872">
        <f t="shared" si="14"/>
        <v>870</v>
      </c>
      <c r="N872">
        <f>LARGE(Forecast!$M$3:$M$8761,$M872)</f>
        <v>0</v>
      </c>
      <c r="O872" s="4" t="str">
        <f ca="1">IF(N872=0,"",INDEX(OFFSET(Forecast!$B$3:$B$8761,IF(N872=N871,MATCH(O871,Forecast!$B$3:$B$8761,0),0),0),MATCH(N872,OFFSET(Forecast!$M$3:$M$8761,IF(N872=N871,MATCH(O871,Forecast!$B$3:$B$8761,0),0),0),0),1))</f>
        <v/>
      </c>
      <c r="P872" s="33">
        <f>INDEX(BAAL!$B:$B,MATCH(1-N872,BAAL!$C:$C,0),1)</f>
        <v>1</v>
      </c>
      <c r="R872" s="4"/>
      <c r="S872" s="33"/>
    </row>
    <row r="873" spans="13:19" x14ac:dyDescent="0.25">
      <c r="M873">
        <f t="shared" si="14"/>
        <v>871</v>
      </c>
      <c r="N873">
        <f>LARGE(Forecast!$M$3:$M$8761,$M873)</f>
        <v>0</v>
      </c>
      <c r="O873" s="4" t="str">
        <f ca="1">IF(N873=0,"",INDEX(OFFSET(Forecast!$B$3:$B$8761,IF(N873=N872,MATCH(O872,Forecast!$B$3:$B$8761,0),0),0),MATCH(N873,OFFSET(Forecast!$M$3:$M$8761,IF(N873=N872,MATCH(O872,Forecast!$B$3:$B$8761,0),0),0),0),1))</f>
        <v/>
      </c>
      <c r="P873" s="33">
        <f>INDEX(BAAL!$B:$B,MATCH(1-N873,BAAL!$C:$C,0),1)</f>
        <v>1</v>
      </c>
      <c r="R873" s="4"/>
      <c r="S873" s="33"/>
    </row>
    <row r="874" spans="13:19" x14ac:dyDescent="0.25">
      <c r="M874">
        <f t="shared" si="14"/>
        <v>872</v>
      </c>
      <c r="N874">
        <f>LARGE(Forecast!$M$3:$M$8761,$M874)</f>
        <v>0</v>
      </c>
      <c r="O874" s="4" t="str">
        <f ca="1">IF(N874=0,"",INDEX(OFFSET(Forecast!$B$3:$B$8761,IF(N874=N873,MATCH(O873,Forecast!$B$3:$B$8761,0),0),0),MATCH(N874,OFFSET(Forecast!$M$3:$M$8761,IF(N874=N873,MATCH(O873,Forecast!$B$3:$B$8761,0),0),0),0),1))</f>
        <v/>
      </c>
      <c r="P874" s="33">
        <f>INDEX(BAAL!$B:$B,MATCH(1-N874,BAAL!$C:$C,0),1)</f>
        <v>1</v>
      </c>
      <c r="R874" s="4"/>
      <c r="S874" s="33"/>
    </row>
    <row r="875" spans="13:19" x14ac:dyDescent="0.25">
      <c r="M875">
        <f t="shared" si="14"/>
        <v>873</v>
      </c>
      <c r="N875">
        <f>LARGE(Forecast!$M$3:$M$8761,$M875)</f>
        <v>0</v>
      </c>
      <c r="O875" s="4" t="str">
        <f ca="1">IF(N875=0,"",INDEX(OFFSET(Forecast!$B$3:$B$8761,IF(N875=N874,MATCH(O874,Forecast!$B$3:$B$8761,0),0),0),MATCH(N875,OFFSET(Forecast!$M$3:$M$8761,IF(N875=N874,MATCH(O874,Forecast!$B$3:$B$8761,0),0),0),0),1))</f>
        <v/>
      </c>
      <c r="P875" s="33">
        <f>INDEX(BAAL!$B:$B,MATCH(1-N875,BAAL!$C:$C,0),1)</f>
        <v>1</v>
      </c>
      <c r="R875" s="4"/>
      <c r="S875" s="33"/>
    </row>
    <row r="876" spans="13:19" x14ac:dyDescent="0.25">
      <c r="M876">
        <f t="shared" si="14"/>
        <v>874</v>
      </c>
      <c r="N876">
        <f>LARGE(Forecast!$M$3:$M$8761,$M876)</f>
        <v>0</v>
      </c>
      <c r="O876" s="4" t="str">
        <f ca="1">IF(N876=0,"",INDEX(OFFSET(Forecast!$B$3:$B$8761,IF(N876=N875,MATCH(O875,Forecast!$B$3:$B$8761,0),0),0),MATCH(N876,OFFSET(Forecast!$M$3:$M$8761,IF(N876=N875,MATCH(O875,Forecast!$B$3:$B$8761,0),0),0),0),1))</f>
        <v/>
      </c>
      <c r="P876" s="33">
        <f>INDEX(BAAL!$B:$B,MATCH(1-N876,BAAL!$C:$C,0),1)</f>
        <v>1</v>
      </c>
      <c r="R876" s="4"/>
      <c r="S876" s="33"/>
    </row>
    <row r="877" spans="13:19" x14ac:dyDescent="0.25">
      <c r="M877">
        <f t="shared" si="14"/>
        <v>875</v>
      </c>
      <c r="N877">
        <f>LARGE(Forecast!$M$3:$M$8761,$M877)</f>
        <v>0</v>
      </c>
      <c r="O877" s="4" t="str">
        <f ca="1">IF(N877=0,"",INDEX(OFFSET(Forecast!$B$3:$B$8761,IF(N877=N876,MATCH(O876,Forecast!$B$3:$B$8761,0),0),0),MATCH(N877,OFFSET(Forecast!$M$3:$M$8761,IF(N877=N876,MATCH(O876,Forecast!$B$3:$B$8761,0),0),0),0),1))</f>
        <v/>
      </c>
      <c r="P877" s="33">
        <f>INDEX(BAAL!$B:$B,MATCH(1-N877,BAAL!$C:$C,0),1)</f>
        <v>1</v>
      </c>
      <c r="R877" s="4"/>
      <c r="S877" s="33"/>
    </row>
    <row r="878" spans="13:19" x14ac:dyDescent="0.25">
      <c r="M878">
        <f t="shared" si="14"/>
        <v>876</v>
      </c>
      <c r="N878">
        <f>LARGE(Forecast!$M$3:$M$8761,$M878)</f>
        <v>0</v>
      </c>
      <c r="O878" s="4" t="str">
        <f ca="1">IF(N878=0,"",INDEX(OFFSET(Forecast!$B$3:$B$8761,IF(N878=N877,MATCH(O877,Forecast!$B$3:$B$8761,0),0),0),MATCH(N878,OFFSET(Forecast!$M$3:$M$8761,IF(N878=N877,MATCH(O877,Forecast!$B$3:$B$8761,0),0),0),0),1))</f>
        <v/>
      </c>
      <c r="P878" s="33">
        <f>INDEX(BAAL!$B:$B,MATCH(1-N878,BAAL!$C:$C,0),1)</f>
        <v>1</v>
      </c>
      <c r="R878" s="4"/>
      <c r="S878" s="33"/>
    </row>
    <row r="879" spans="13:19" x14ac:dyDescent="0.25">
      <c r="M879">
        <f t="shared" si="14"/>
        <v>877</v>
      </c>
      <c r="N879">
        <f>LARGE(Forecast!$M$3:$M$8761,$M879)</f>
        <v>0</v>
      </c>
      <c r="O879" s="4" t="str">
        <f ca="1">IF(N879=0,"",INDEX(OFFSET(Forecast!$B$3:$B$8761,IF(N879=N878,MATCH(O878,Forecast!$B$3:$B$8761,0),0),0),MATCH(N879,OFFSET(Forecast!$M$3:$M$8761,IF(N879=N878,MATCH(O878,Forecast!$B$3:$B$8761,0),0),0),0),1))</f>
        <v/>
      </c>
      <c r="P879" s="33">
        <f>INDEX(BAAL!$B:$B,MATCH(1-N879,BAAL!$C:$C,0),1)</f>
        <v>1</v>
      </c>
      <c r="R879" s="4"/>
      <c r="S879" s="33"/>
    </row>
    <row r="880" spans="13:19" x14ac:dyDescent="0.25">
      <c r="M880">
        <f t="shared" si="14"/>
        <v>878</v>
      </c>
      <c r="N880">
        <f>LARGE(Forecast!$M$3:$M$8761,$M880)</f>
        <v>0</v>
      </c>
      <c r="O880" s="4" t="str">
        <f ca="1">IF(N880=0,"",INDEX(OFFSET(Forecast!$B$3:$B$8761,IF(N880=N879,MATCH(O879,Forecast!$B$3:$B$8761,0),0),0),MATCH(N880,OFFSET(Forecast!$M$3:$M$8761,IF(N880=N879,MATCH(O879,Forecast!$B$3:$B$8761,0),0),0),0),1))</f>
        <v/>
      </c>
      <c r="P880" s="33">
        <f>INDEX(BAAL!$B:$B,MATCH(1-N880,BAAL!$C:$C,0),1)</f>
        <v>1</v>
      </c>
      <c r="R880" s="4"/>
      <c r="S880" s="33"/>
    </row>
    <row r="881" spans="13:19" x14ac:dyDescent="0.25">
      <c r="M881">
        <f t="shared" si="14"/>
        <v>879</v>
      </c>
      <c r="N881">
        <f>LARGE(Forecast!$M$3:$M$8761,$M881)</f>
        <v>0</v>
      </c>
      <c r="O881" s="4" t="str">
        <f ca="1">IF(N881=0,"",INDEX(OFFSET(Forecast!$B$3:$B$8761,IF(N881=N880,MATCH(O880,Forecast!$B$3:$B$8761,0),0),0),MATCH(N881,OFFSET(Forecast!$M$3:$M$8761,IF(N881=N880,MATCH(O880,Forecast!$B$3:$B$8761,0),0),0),0),1))</f>
        <v/>
      </c>
      <c r="P881" s="33">
        <f>INDEX(BAAL!$B:$B,MATCH(1-N881,BAAL!$C:$C,0),1)</f>
        <v>1</v>
      </c>
      <c r="R881" s="4"/>
      <c r="S881" s="33"/>
    </row>
    <row r="882" spans="13:19" x14ac:dyDescent="0.25">
      <c r="M882">
        <f t="shared" si="14"/>
        <v>880</v>
      </c>
      <c r="N882">
        <f>LARGE(Forecast!$M$3:$M$8761,$M882)</f>
        <v>0</v>
      </c>
      <c r="O882" s="4" t="str">
        <f ca="1">IF(N882=0,"",INDEX(OFFSET(Forecast!$B$3:$B$8761,IF(N882=N881,MATCH(O881,Forecast!$B$3:$B$8761,0),0),0),MATCH(N882,OFFSET(Forecast!$M$3:$M$8761,IF(N882=N881,MATCH(O881,Forecast!$B$3:$B$8761,0),0),0),0),1))</f>
        <v/>
      </c>
      <c r="P882" s="33">
        <f>INDEX(BAAL!$B:$B,MATCH(1-N882,BAAL!$C:$C,0),1)</f>
        <v>1</v>
      </c>
      <c r="R882" s="4"/>
      <c r="S882" s="33"/>
    </row>
    <row r="883" spans="13:19" x14ac:dyDescent="0.25">
      <c r="M883">
        <f t="shared" si="14"/>
        <v>881</v>
      </c>
      <c r="N883">
        <f>LARGE(Forecast!$M$3:$M$8761,$M883)</f>
        <v>0</v>
      </c>
      <c r="O883" s="4" t="str">
        <f ca="1">IF(N883=0,"",INDEX(OFFSET(Forecast!$B$3:$B$8761,IF(N883=N882,MATCH(O882,Forecast!$B$3:$B$8761,0),0),0),MATCH(N883,OFFSET(Forecast!$M$3:$M$8761,IF(N883=N882,MATCH(O882,Forecast!$B$3:$B$8761,0),0),0),0),1))</f>
        <v/>
      </c>
      <c r="P883" s="33">
        <f>INDEX(BAAL!$B:$B,MATCH(1-N883,BAAL!$C:$C,0),1)</f>
        <v>1</v>
      </c>
      <c r="R883" s="4"/>
      <c r="S883" s="33"/>
    </row>
    <row r="884" spans="13:19" x14ac:dyDescent="0.25">
      <c r="M884">
        <f t="shared" si="14"/>
        <v>882</v>
      </c>
      <c r="N884">
        <f>LARGE(Forecast!$M$3:$M$8761,$M884)</f>
        <v>0</v>
      </c>
      <c r="O884" s="4" t="str">
        <f ca="1">IF(N884=0,"",INDEX(OFFSET(Forecast!$B$3:$B$8761,IF(N884=N883,MATCH(O883,Forecast!$B$3:$B$8761,0),0),0),MATCH(N884,OFFSET(Forecast!$M$3:$M$8761,IF(N884=N883,MATCH(O883,Forecast!$B$3:$B$8761,0),0),0),0),1))</f>
        <v/>
      </c>
      <c r="P884" s="33">
        <f>INDEX(BAAL!$B:$B,MATCH(1-N884,BAAL!$C:$C,0),1)</f>
        <v>1</v>
      </c>
      <c r="R884" s="4"/>
      <c r="S884" s="33"/>
    </row>
    <row r="885" spans="13:19" x14ac:dyDescent="0.25">
      <c r="M885">
        <f t="shared" si="14"/>
        <v>883</v>
      </c>
      <c r="N885">
        <f>LARGE(Forecast!$M$3:$M$8761,$M885)</f>
        <v>0</v>
      </c>
      <c r="O885" s="4" t="str">
        <f ca="1">IF(N885=0,"",INDEX(OFFSET(Forecast!$B$3:$B$8761,IF(N885=N884,MATCH(O884,Forecast!$B$3:$B$8761,0),0),0),MATCH(N885,OFFSET(Forecast!$M$3:$M$8761,IF(N885=N884,MATCH(O884,Forecast!$B$3:$B$8761,0),0),0),0),1))</f>
        <v/>
      </c>
      <c r="P885" s="33">
        <f>INDEX(BAAL!$B:$B,MATCH(1-N885,BAAL!$C:$C,0),1)</f>
        <v>1</v>
      </c>
      <c r="R885" s="4"/>
      <c r="S885" s="33"/>
    </row>
    <row r="886" spans="13:19" x14ac:dyDescent="0.25">
      <c r="M886">
        <f t="shared" si="14"/>
        <v>884</v>
      </c>
      <c r="N886">
        <f>LARGE(Forecast!$M$3:$M$8761,$M886)</f>
        <v>0</v>
      </c>
      <c r="O886" s="4" t="str">
        <f ca="1">IF(N886=0,"",INDEX(OFFSET(Forecast!$B$3:$B$8761,IF(N886=N885,MATCH(O885,Forecast!$B$3:$B$8761,0),0),0),MATCH(N886,OFFSET(Forecast!$M$3:$M$8761,IF(N886=N885,MATCH(O885,Forecast!$B$3:$B$8761,0),0),0),0),1))</f>
        <v/>
      </c>
      <c r="P886" s="33">
        <f>INDEX(BAAL!$B:$B,MATCH(1-N886,BAAL!$C:$C,0),1)</f>
        <v>1</v>
      </c>
      <c r="R886" s="4"/>
      <c r="S886" s="33"/>
    </row>
    <row r="887" spans="13:19" x14ac:dyDescent="0.25">
      <c r="M887">
        <f t="shared" si="14"/>
        <v>885</v>
      </c>
      <c r="N887">
        <f>LARGE(Forecast!$M$3:$M$8761,$M887)</f>
        <v>0</v>
      </c>
      <c r="O887" s="4" t="str">
        <f ca="1">IF(N887=0,"",INDEX(OFFSET(Forecast!$B$3:$B$8761,IF(N887=N886,MATCH(O886,Forecast!$B$3:$B$8761,0),0),0),MATCH(N887,OFFSET(Forecast!$M$3:$M$8761,IF(N887=N886,MATCH(O886,Forecast!$B$3:$B$8761,0),0),0),0),1))</f>
        <v/>
      </c>
      <c r="P887" s="33">
        <f>INDEX(BAAL!$B:$B,MATCH(1-N887,BAAL!$C:$C,0),1)</f>
        <v>1</v>
      </c>
      <c r="R887" s="4"/>
      <c r="S887" s="33"/>
    </row>
    <row r="888" spans="13:19" x14ac:dyDescent="0.25">
      <c r="M888">
        <f t="shared" si="14"/>
        <v>886</v>
      </c>
      <c r="N888">
        <f>LARGE(Forecast!$M$3:$M$8761,$M888)</f>
        <v>0</v>
      </c>
      <c r="O888" s="4" t="str">
        <f ca="1">IF(N888=0,"",INDEX(OFFSET(Forecast!$B$3:$B$8761,IF(N888=N887,MATCH(O887,Forecast!$B$3:$B$8761,0),0),0),MATCH(N888,OFFSET(Forecast!$M$3:$M$8761,IF(N888=N887,MATCH(O887,Forecast!$B$3:$B$8761,0),0),0),0),1))</f>
        <v/>
      </c>
      <c r="P888" s="33">
        <f>INDEX(BAAL!$B:$B,MATCH(1-N888,BAAL!$C:$C,0),1)</f>
        <v>1</v>
      </c>
      <c r="R888" s="4"/>
      <c r="S888" s="33"/>
    </row>
    <row r="889" spans="13:19" x14ac:dyDescent="0.25">
      <c r="M889">
        <f t="shared" si="14"/>
        <v>887</v>
      </c>
      <c r="N889">
        <f>LARGE(Forecast!$M$3:$M$8761,$M889)</f>
        <v>0</v>
      </c>
      <c r="O889" s="4" t="str">
        <f ca="1">IF(N889=0,"",INDEX(OFFSET(Forecast!$B$3:$B$8761,IF(N889=N888,MATCH(O888,Forecast!$B$3:$B$8761,0),0),0),MATCH(N889,OFFSET(Forecast!$M$3:$M$8761,IF(N889=N888,MATCH(O888,Forecast!$B$3:$B$8761,0),0),0),0),1))</f>
        <v/>
      </c>
      <c r="P889" s="33">
        <f>INDEX(BAAL!$B:$B,MATCH(1-N889,BAAL!$C:$C,0),1)</f>
        <v>1</v>
      </c>
      <c r="R889" s="4"/>
      <c r="S889" s="33"/>
    </row>
    <row r="890" spans="13:19" x14ac:dyDescent="0.25">
      <c r="M890">
        <f t="shared" si="14"/>
        <v>888</v>
      </c>
      <c r="N890">
        <f>LARGE(Forecast!$M$3:$M$8761,$M890)</f>
        <v>0</v>
      </c>
      <c r="O890" s="4" t="str">
        <f ca="1">IF(N890=0,"",INDEX(OFFSET(Forecast!$B$3:$B$8761,IF(N890=N889,MATCH(O889,Forecast!$B$3:$B$8761,0),0),0),MATCH(N890,OFFSET(Forecast!$M$3:$M$8761,IF(N890=N889,MATCH(O889,Forecast!$B$3:$B$8761,0),0),0),0),1))</f>
        <v/>
      </c>
      <c r="P890" s="33">
        <f>INDEX(BAAL!$B:$B,MATCH(1-N890,BAAL!$C:$C,0),1)</f>
        <v>1</v>
      </c>
      <c r="R890" s="4"/>
      <c r="S890" s="33"/>
    </row>
    <row r="891" spans="13:19" x14ac:dyDescent="0.25">
      <c r="M891">
        <f t="shared" si="14"/>
        <v>889</v>
      </c>
      <c r="N891">
        <f>LARGE(Forecast!$M$3:$M$8761,$M891)</f>
        <v>0</v>
      </c>
      <c r="O891" s="4" t="str">
        <f ca="1">IF(N891=0,"",INDEX(OFFSET(Forecast!$B$3:$B$8761,IF(N891=N890,MATCH(O890,Forecast!$B$3:$B$8761,0),0),0),MATCH(N891,OFFSET(Forecast!$M$3:$M$8761,IF(N891=N890,MATCH(O890,Forecast!$B$3:$B$8761,0),0),0),0),1))</f>
        <v/>
      </c>
      <c r="P891" s="33">
        <f>INDEX(BAAL!$B:$B,MATCH(1-N891,BAAL!$C:$C,0),1)</f>
        <v>1</v>
      </c>
      <c r="R891" s="4"/>
      <c r="S891" s="33"/>
    </row>
    <row r="892" spans="13:19" x14ac:dyDescent="0.25">
      <c r="M892">
        <f t="shared" si="14"/>
        <v>890</v>
      </c>
      <c r="N892">
        <f>LARGE(Forecast!$M$3:$M$8761,$M892)</f>
        <v>0</v>
      </c>
      <c r="O892" s="4" t="str">
        <f ca="1">IF(N892=0,"",INDEX(OFFSET(Forecast!$B$3:$B$8761,IF(N892=N891,MATCH(O891,Forecast!$B$3:$B$8761,0),0),0),MATCH(N892,OFFSET(Forecast!$M$3:$M$8761,IF(N892=N891,MATCH(O891,Forecast!$B$3:$B$8761,0),0),0),0),1))</f>
        <v/>
      </c>
      <c r="P892" s="33">
        <f>INDEX(BAAL!$B:$B,MATCH(1-N892,BAAL!$C:$C,0),1)</f>
        <v>1</v>
      </c>
      <c r="R892" s="4"/>
      <c r="S892" s="33"/>
    </row>
    <row r="893" spans="13:19" x14ac:dyDescent="0.25">
      <c r="M893">
        <f t="shared" si="14"/>
        <v>891</v>
      </c>
      <c r="N893">
        <f>LARGE(Forecast!$M$3:$M$8761,$M893)</f>
        <v>0</v>
      </c>
      <c r="O893" s="4" t="str">
        <f ca="1">IF(N893=0,"",INDEX(OFFSET(Forecast!$B$3:$B$8761,IF(N893=N892,MATCH(O892,Forecast!$B$3:$B$8761,0),0),0),MATCH(N893,OFFSET(Forecast!$M$3:$M$8761,IF(N893=N892,MATCH(O892,Forecast!$B$3:$B$8761,0),0),0),0),1))</f>
        <v/>
      </c>
      <c r="P893" s="33">
        <f>INDEX(BAAL!$B:$B,MATCH(1-N893,BAAL!$C:$C,0),1)</f>
        <v>1</v>
      </c>
      <c r="R893" s="4"/>
      <c r="S893" s="33"/>
    </row>
    <row r="894" spans="13:19" x14ac:dyDescent="0.25">
      <c r="M894">
        <f t="shared" si="14"/>
        <v>892</v>
      </c>
      <c r="N894">
        <f>LARGE(Forecast!$M$3:$M$8761,$M894)</f>
        <v>0</v>
      </c>
      <c r="O894" s="4" t="str">
        <f ca="1">IF(N894=0,"",INDEX(OFFSET(Forecast!$B$3:$B$8761,IF(N894=N893,MATCH(O893,Forecast!$B$3:$B$8761,0),0),0),MATCH(N894,OFFSET(Forecast!$M$3:$M$8761,IF(N894=N893,MATCH(O893,Forecast!$B$3:$B$8761,0),0),0),0),1))</f>
        <v/>
      </c>
      <c r="P894" s="33">
        <f>INDEX(BAAL!$B:$B,MATCH(1-N894,BAAL!$C:$C,0),1)</f>
        <v>1</v>
      </c>
      <c r="R894" s="4"/>
      <c r="S894" s="33"/>
    </row>
    <row r="895" spans="13:19" x14ac:dyDescent="0.25">
      <c r="M895">
        <f t="shared" si="14"/>
        <v>893</v>
      </c>
      <c r="N895">
        <f>LARGE(Forecast!$M$3:$M$8761,$M895)</f>
        <v>0</v>
      </c>
      <c r="O895" s="4" t="str">
        <f ca="1">IF(N895=0,"",INDEX(OFFSET(Forecast!$B$3:$B$8761,IF(N895=N894,MATCH(O894,Forecast!$B$3:$B$8761,0),0),0),MATCH(N895,OFFSET(Forecast!$M$3:$M$8761,IF(N895=N894,MATCH(O894,Forecast!$B$3:$B$8761,0),0),0),0),1))</f>
        <v/>
      </c>
      <c r="P895" s="33">
        <f>INDEX(BAAL!$B:$B,MATCH(1-N895,BAAL!$C:$C,0),1)</f>
        <v>1</v>
      </c>
      <c r="R895" s="4"/>
      <c r="S895" s="33"/>
    </row>
    <row r="896" spans="13:19" x14ac:dyDescent="0.25">
      <c r="M896">
        <f t="shared" si="14"/>
        <v>894</v>
      </c>
      <c r="N896">
        <f>LARGE(Forecast!$M$3:$M$8761,$M896)</f>
        <v>0</v>
      </c>
      <c r="O896" s="4" t="str">
        <f ca="1">IF(N896=0,"",INDEX(OFFSET(Forecast!$B$3:$B$8761,IF(N896=N895,MATCH(O895,Forecast!$B$3:$B$8761,0),0),0),MATCH(N896,OFFSET(Forecast!$M$3:$M$8761,IF(N896=N895,MATCH(O895,Forecast!$B$3:$B$8761,0),0),0),0),1))</f>
        <v/>
      </c>
      <c r="P896" s="33">
        <f>INDEX(BAAL!$B:$B,MATCH(1-N896,BAAL!$C:$C,0),1)</f>
        <v>1</v>
      </c>
      <c r="R896" s="4"/>
      <c r="S896" s="33"/>
    </row>
    <row r="897" spans="13:19" x14ac:dyDescent="0.25">
      <c r="M897">
        <f t="shared" si="14"/>
        <v>895</v>
      </c>
      <c r="N897">
        <f>LARGE(Forecast!$M$3:$M$8761,$M897)</f>
        <v>0</v>
      </c>
      <c r="O897" s="4" t="str">
        <f ca="1">IF(N897=0,"",INDEX(OFFSET(Forecast!$B$3:$B$8761,IF(N897=N896,MATCH(O896,Forecast!$B$3:$B$8761,0),0),0),MATCH(N897,OFFSET(Forecast!$M$3:$M$8761,IF(N897=N896,MATCH(O896,Forecast!$B$3:$B$8761,0),0),0),0),1))</f>
        <v/>
      </c>
      <c r="P897" s="33">
        <f>INDEX(BAAL!$B:$B,MATCH(1-N897,BAAL!$C:$C,0),1)</f>
        <v>1</v>
      </c>
      <c r="R897" s="4"/>
      <c r="S897" s="33"/>
    </row>
    <row r="898" spans="13:19" x14ac:dyDescent="0.25">
      <c r="M898">
        <f t="shared" si="14"/>
        <v>896</v>
      </c>
      <c r="N898">
        <f>LARGE(Forecast!$M$3:$M$8761,$M898)</f>
        <v>0</v>
      </c>
      <c r="O898" s="4" t="str">
        <f ca="1">IF(N898=0,"",INDEX(OFFSET(Forecast!$B$3:$B$8761,IF(N898=N897,MATCH(O897,Forecast!$B$3:$B$8761,0),0),0),MATCH(N898,OFFSET(Forecast!$M$3:$M$8761,IF(N898=N897,MATCH(O897,Forecast!$B$3:$B$8761,0),0),0),0),1))</f>
        <v/>
      </c>
      <c r="P898" s="33">
        <f>INDEX(BAAL!$B:$B,MATCH(1-N898,BAAL!$C:$C,0),1)</f>
        <v>1</v>
      </c>
      <c r="R898" s="4"/>
      <c r="S898" s="33"/>
    </row>
    <row r="899" spans="13:19" x14ac:dyDescent="0.25">
      <c r="M899">
        <f t="shared" si="14"/>
        <v>897</v>
      </c>
      <c r="N899">
        <f>LARGE(Forecast!$M$3:$M$8761,$M899)</f>
        <v>0</v>
      </c>
      <c r="O899" s="4" t="str">
        <f ca="1">IF(N899=0,"",INDEX(OFFSET(Forecast!$B$3:$B$8761,IF(N899=N898,MATCH(O898,Forecast!$B$3:$B$8761,0),0),0),MATCH(N899,OFFSET(Forecast!$M$3:$M$8761,IF(N899=N898,MATCH(O898,Forecast!$B$3:$B$8761,0),0),0),0),1))</f>
        <v/>
      </c>
      <c r="P899" s="33">
        <f>INDEX(BAAL!$B:$B,MATCH(1-N899,BAAL!$C:$C,0),1)</f>
        <v>1</v>
      </c>
      <c r="R899" s="4"/>
      <c r="S899" s="33"/>
    </row>
    <row r="900" spans="13:19" x14ac:dyDescent="0.25">
      <c r="M900">
        <f t="shared" si="14"/>
        <v>898</v>
      </c>
      <c r="N900">
        <f>LARGE(Forecast!$M$3:$M$8761,$M900)</f>
        <v>0</v>
      </c>
      <c r="O900" s="4" t="str">
        <f ca="1">IF(N900=0,"",INDEX(OFFSET(Forecast!$B$3:$B$8761,IF(N900=N899,MATCH(O899,Forecast!$B$3:$B$8761,0),0),0),MATCH(N900,OFFSET(Forecast!$M$3:$M$8761,IF(N900=N899,MATCH(O899,Forecast!$B$3:$B$8761,0),0),0),0),1))</f>
        <v/>
      </c>
      <c r="P900" s="33">
        <f>INDEX(BAAL!$B:$B,MATCH(1-N900,BAAL!$C:$C,0),1)</f>
        <v>1</v>
      </c>
      <c r="R900" s="4"/>
      <c r="S900" s="33"/>
    </row>
    <row r="901" spans="13:19" x14ac:dyDescent="0.25">
      <c r="M901">
        <f t="shared" ref="M901:M964" si="15">M900+1</f>
        <v>899</v>
      </c>
      <c r="N901">
        <f>LARGE(Forecast!$M$3:$M$8761,$M901)</f>
        <v>0</v>
      </c>
      <c r="O901" s="4" t="str">
        <f ca="1">IF(N901=0,"",INDEX(OFFSET(Forecast!$B$3:$B$8761,IF(N901=N900,MATCH(O900,Forecast!$B$3:$B$8761,0),0),0),MATCH(N901,OFFSET(Forecast!$M$3:$M$8761,IF(N901=N900,MATCH(O900,Forecast!$B$3:$B$8761,0),0),0),0),1))</f>
        <v/>
      </c>
      <c r="P901" s="33">
        <f>INDEX(BAAL!$B:$B,MATCH(1-N901,BAAL!$C:$C,0),1)</f>
        <v>1</v>
      </c>
      <c r="R901" s="4"/>
      <c r="S901" s="33"/>
    </row>
    <row r="902" spans="13:19" x14ac:dyDescent="0.25">
      <c r="M902">
        <f t="shared" si="15"/>
        <v>900</v>
      </c>
      <c r="N902">
        <f>LARGE(Forecast!$M$3:$M$8761,$M902)</f>
        <v>0</v>
      </c>
      <c r="O902" s="4" t="str">
        <f ca="1">IF(N902=0,"",INDEX(OFFSET(Forecast!$B$3:$B$8761,IF(N902=N901,MATCH(O901,Forecast!$B$3:$B$8761,0),0),0),MATCH(N902,OFFSET(Forecast!$M$3:$M$8761,IF(N902=N901,MATCH(O901,Forecast!$B$3:$B$8761,0),0),0),0),1))</f>
        <v/>
      </c>
      <c r="P902" s="33">
        <f>INDEX(BAAL!$B:$B,MATCH(1-N902,BAAL!$C:$C,0),1)</f>
        <v>1</v>
      </c>
      <c r="R902" s="4"/>
      <c r="S902" s="33"/>
    </row>
    <row r="903" spans="13:19" x14ac:dyDescent="0.25">
      <c r="M903">
        <f t="shared" si="15"/>
        <v>901</v>
      </c>
      <c r="N903">
        <f>LARGE(Forecast!$M$3:$M$8761,$M903)</f>
        <v>0</v>
      </c>
      <c r="O903" s="4" t="str">
        <f ca="1">IF(N903=0,"",INDEX(OFFSET(Forecast!$B$3:$B$8761,IF(N903=N902,MATCH(O902,Forecast!$B$3:$B$8761,0),0),0),MATCH(N903,OFFSET(Forecast!$M$3:$M$8761,IF(N903=N902,MATCH(O902,Forecast!$B$3:$B$8761,0),0),0),0),1))</f>
        <v/>
      </c>
      <c r="P903" s="33">
        <f>INDEX(BAAL!$B:$B,MATCH(1-N903,BAAL!$C:$C,0),1)</f>
        <v>1</v>
      </c>
      <c r="R903" s="4"/>
      <c r="S903" s="33"/>
    </row>
    <row r="904" spans="13:19" x14ac:dyDescent="0.25">
      <c r="M904">
        <f t="shared" si="15"/>
        <v>902</v>
      </c>
      <c r="N904">
        <f>LARGE(Forecast!$M$3:$M$8761,$M904)</f>
        <v>0</v>
      </c>
      <c r="O904" s="4" t="str">
        <f ca="1">IF(N904=0,"",INDEX(OFFSET(Forecast!$B$3:$B$8761,IF(N904=N903,MATCH(O903,Forecast!$B$3:$B$8761,0),0),0),MATCH(N904,OFFSET(Forecast!$M$3:$M$8761,IF(N904=N903,MATCH(O903,Forecast!$B$3:$B$8761,0),0),0),0),1))</f>
        <v/>
      </c>
      <c r="P904" s="33">
        <f>INDEX(BAAL!$B:$B,MATCH(1-N904,BAAL!$C:$C,0),1)</f>
        <v>1</v>
      </c>
      <c r="R904" s="4"/>
      <c r="S904" s="33"/>
    </row>
    <row r="905" spans="13:19" x14ac:dyDescent="0.25">
      <c r="M905">
        <f t="shared" si="15"/>
        <v>903</v>
      </c>
      <c r="N905">
        <f>LARGE(Forecast!$M$3:$M$8761,$M905)</f>
        <v>0</v>
      </c>
      <c r="O905" s="4" t="str">
        <f ca="1">IF(N905=0,"",INDEX(OFFSET(Forecast!$B$3:$B$8761,IF(N905=N904,MATCH(O904,Forecast!$B$3:$B$8761,0),0),0),MATCH(N905,OFFSET(Forecast!$M$3:$M$8761,IF(N905=N904,MATCH(O904,Forecast!$B$3:$B$8761,0),0),0),0),1))</f>
        <v/>
      </c>
      <c r="P905" s="33">
        <f>INDEX(BAAL!$B:$B,MATCH(1-N905,BAAL!$C:$C,0),1)</f>
        <v>1</v>
      </c>
      <c r="R905" s="4"/>
      <c r="S905" s="33"/>
    </row>
    <row r="906" spans="13:19" x14ac:dyDescent="0.25">
      <c r="M906">
        <f t="shared" si="15"/>
        <v>904</v>
      </c>
      <c r="N906">
        <f>LARGE(Forecast!$M$3:$M$8761,$M906)</f>
        <v>0</v>
      </c>
      <c r="O906" s="4" t="str">
        <f ca="1">IF(N906=0,"",INDEX(OFFSET(Forecast!$B$3:$B$8761,IF(N906=N905,MATCH(O905,Forecast!$B$3:$B$8761,0),0),0),MATCH(N906,OFFSET(Forecast!$M$3:$M$8761,IF(N906=N905,MATCH(O905,Forecast!$B$3:$B$8761,0),0),0),0),1))</f>
        <v/>
      </c>
      <c r="P906" s="33">
        <f>INDEX(BAAL!$B:$B,MATCH(1-N906,BAAL!$C:$C,0),1)</f>
        <v>1</v>
      </c>
      <c r="R906" s="4"/>
      <c r="S906" s="33"/>
    </row>
    <row r="907" spans="13:19" x14ac:dyDescent="0.25">
      <c r="M907">
        <f t="shared" si="15"/>
        <v>905</v>
      </c>
      <c r="N907">
        <f>LARGE(Forecast!$M$3:$M$8761,$M907)</f>
        <v>0</v>
      </c>
      <c r="O907" s="4" t="str">
        <f ca="1">IF(N907=0,"",INDEX(OFFSET(Forecast!$B$3:$B$8761,IF(N907=N906,MATCH(O906,Forecast!$B$3:$B$8761,0),0),0),MATCH(N907,OFFSET(Forecast!$M$3:$M$8761,IF(N907=N906,MATCH(O906,Forecast!$B$3:$B$8761,0),0),0),0),1))</f>
        <v/>
      </c>
      <c r="P907" s="33">
        <f>INDEX(BAAL!$B:$B,MATCH(1-N907,BAAL!$C:$C,0),1)</f>
        <v>1</v>
      </c>
      <c r="R907" s="4"/>
      <c r="S907" s="33"/>
    </row>
    <row r="908" spans="13:19" x14ac:dyDescent="0.25">
      <c r="M908">
        <f t="shared" si="15"/>
        <v>906</v>
      </c>
      <c r="N908">
        <f>LARGE(Forecast!$M$3:$M$8761,$M908)</f>
        <v>0</v>
      </c>
      <c r="O908" s="4" t="str">
        <f ca="1">IF(N908=0,"",INDEX(OFFSET(Forecast!$B$3:$B$8761,IF(N908=N907,MATCH(O907,Forecast!$B$3:$B$8761,0),0),0),MATCH(N908,OFFSET(Forecast!$M$3:$M$8761,IF(N908=N907,MATCH(O907,Forecast!$B$3:$B$8761,0),0),0),0),1))</f>
        <v/>
      </c>
      <c r="P908" s="33">
        <f>INDEX(BAAL!$B:$B,MATCH(1-N908,BAAL!$C:$C,0),1)</f>
        <v>1</v>
      </c>
      <c r="R908" s="4"/>
      <c r="S908" s="33"/>
    </row>
    <row r="909" spans="13:19" x14ac:dyDescent="0.25">
      <c r="M909">
        <f t="shared" si="15"/>
        <v>907</v>
      </c>
      <c r="N909">
        <f>LARGE(Forecast!$M$3:$M$8761,$M909)</f>
        <v>0</v>
      </c>
      <c r="O909" s="4" t="str">
        <f ca="1">IF(N909=0,"",INDEX(OFFSET(Forecast!$B$3:$B$8761,IF(N909=N908,MATCH(O908,Forecast!$B$3:$B$8761,0),0),0),MATCH(N909,OFFSET(Forecast!$M$3:$M$8761,IF(N909=N908,MATCH(O908,Forecast!$B$3:$B$8761,0),0),0),0),1))</f>
        <v/>
      </c>
      <c r="P909" s="33">
        <f>INDEX(BAAL!$B:$B,MATCH(1-N909,BAAL!$C:$C,0),1)</f>
        <v>1</v>
      </c>
      <c r="R909" s="4"/>
      <c r="S909" s="33"/>
    </row>
    <row r="910" spans="13:19" x14ac:dyDescent="0.25">
      <c r="M910">
        <f t="shared" si="15"/>
        <v>908</v>
      </c>
      <c r="N910">
        <f>LARGE(Forecast!$M$3:$M$8761,$M910)</f>
        <v>0</v>
      </c>
      <c r="O910" s="4" t="str">
        <f ca="1">IF(N910=0,"",INDEX(OFFSET(Forecast!$B$3:$B$8761,IF(N910=N909,MATCH(O909,Forecast!$B$3:$B$8761,0),0),0),MATCH(N910,OFFSET(Forecast!$M$3:$M$8761,IF(N910=N909,MATCH(O909,Forecast!$B$3:$B$8761,0),0),0),0),1))</f>
        <v/>
      </c>
      <c r="P910" s="33">
        <f>INDEX(BAAL!$B:$B,MATCH(1-N910,BAAL!$C:$C,0),1)</f>
        <v>1</v>
      </c>
      <c r="R910" s="4"/>
      <c r="S910" s="33"/>
    </row>
    <row r="911" spans="13:19" x14ac:dyDescent="0.25">
      <c r="M911">
        <f t="shared" si="15"/>
        <v>909</v>
      </c>
      <c r="N911">
        <f>LARGE(Forecast!$M$3:$M$8761,$M911)</f>
        <v>0</v>
      </c>
      <c r="O911" s="4" t="str">
        <f ca="1">IF(N911=0,"",INDEX(OFFSET(Forecast!$B$3:$B$8761,IF(N911=N910,MATCH(O910,Forecast!$B$3:$B$8761,0),0),0),MATCH(N911,OFFSET(Forecast!$M$3:$M$8761,IF(N911=N910,MATCH(O910,Forecast!$B$3:$B$8761,0),0),0),0),1))</f>
        <v/>
      </c>
      <c r="P911" s="33">
        <f>INDEX(BAAL!$B:$B,MATCH(1-N911,BAAL!$C:$C,0),1)</f>
        <v>1</v>
      </c>
      <c r="R911" s="4"/>
      <c r="S911" s="33"/>
    </row>
    <row r="912" spans="13:19" x14ac:dyDescent="0.25">
      <c r="M912">
        <f t="shared" si="15"/>
        <v>910</v>
      </c>
      <c r="N912">
        <f>LARGE(Forecast!$M$3:$M$8761,$M912)</f>
        <v>0</v>
      </c>
      <c r="O912" s="4" t="str">
        <f ca="1">IF(N912=0,"",INDEX(OFFSET(Forecast!$B$3:$B$8761,IF(N912=N911,MATCH(O911,Forecast!$B$3:$B$8761,0),0),0),MATCH(N912,OFFSET(Forecast!$M$3:$M$8761,IF(N912=N911,MATCH(O911,Forecast!$B$3:$B$8761,0),0),0),0),1))</f>
        <v/>
      </c>
      <c r="P912" s="33">
        <f>INDEX(BAAL!$B:$B,MATCH(1-N912,BAAL!$C:$C,0),1)</f>
        <v>1</v>
      </c>
      <c r="R912" s="4"/>
      <c r="S912" s="33"/>
    </row>
    <row r="913" spans="13:19" x14ac:dyDescent="0.25">
      <c r="M913">
        <f t="shared" si="15"/>
        <v>911</v>
      </c>
      <c r="N913">
        <f>LARGE(Forecast!$M$3:$M$8761,$M913)</f>
        <v>0</v>
      </c>
      <c r="O913" s="4" t="str">
        <f ca="1">IF(N913=0,"",INDEX(OFFSET(Forecast!$B$3:$B$8761,IF(N913=N912,MATCH(O912,Forecast!$B$3:$B$8761,0),0),0),MATCH(N913,OFFSET(Forecast!$M$3:$M$8761,IF(N913=N912,MATCH(O912,Forecast!$B$3:$B$8761,0),0),0),0),1))</f>
        <v/>
      </c>
      <c r="P913" s="33">
        <f>INDEX(BAAL!$B:$B,MATCH(1-N913,BAAL!$C:$C,0),1)</f>
        <v>1</v>
      </c>
      <c r="R913" s="4"/>
      <c r="S913" s="33"/>
    </row>
    <row r="914" spans="13:19" x14ac:dyDescent="0.25">
      <c r="M914">
        <f t="shared" si="15"/>
        <v>912</v>
      </c>
      <c r="N914">
        <f>LARGE(Forecast!$M$3:$M$8761,$M914)</f>
        <v>0</v>
      </c>
      <c r="O914" s="4" t="str">
        <f ca="1">IF(N914=0,"",INDEX(OFFSET(Forecast!$B$3:$B$8761,IF(N914=N913,MATCH(O913,Forecast!$B$3:$B$8761,0),0),0),MATCH(N914,OFFSET(Forecast!$M$3:$M$8761,IF(N914=N913,MATCH(O913,Forecast!$B$3:$B$8761,0),0),0),0),1))</f>
        <v/>
      </c>
      <c r="P914" s="33">
        <f>INDEX(BAAL!$B:$B,MATCH(1-N914,BAAL!$C:$C,0),1)</f>
        <v>1</v>
      </c>
      <c r="R914" s="4"/>
      <c r="S914" s="33"/>
    </row>
    <row r="915" spans="13:19" x14ac:dyDescent="0.25">
      <c r="M915">
        <f t="shared" si="15"/>
        <v>913</v>
      </c>
      <c r="N915">
        <f>LARGE(Forecast!$M$3:$M$8761,$M915)</f>
        <v>0</v>
      </c>
      <c r="O915" s="4" t="str">
        <f ca="1">IF(N915=0,"",INDEX(OFFSET(Forecast!$B$3:$B$8761,IF(N915=N914,MATCH(O914,Forecast!$B$3:$B$8761,0),0),0),MATCH(N915,OFFSET(Forecast!$M$3:$M$8761,IF(N915=N914,MATCH(O914,Forecast!$B$3:$B$8761,0),0),0),0),1))</f>
        <v/>
      </c>
      <c r="P915" s="33">
        <f>INDEX(BAAL!$B:$B,MATCH(1-N915,BAAL!$C:$C,0),1)</f>
        <v>1</v>
      </c>
      <c r="R915" s="4"/>
      <c r="S915" s="33"/>
    </row>
    <row r="916" spans="13:19" x14ac:dyDescent="0.25">
      <c r="M916">
        <f t="shared" si="15"/>
        <v>914</v>
      </c>
      <c r="N916">
        <f>LARGE(Forecast!$M$3:$M$8761,$M916)</f>
        <v>0</v>
      </c>
      <c r="O916" s="4" t="str">
        <f ca="1">IF(N916=0,"",INDEX(OFFSET(Forecast!$B$3:$B$8761,IF(N916=N915,MATCH(O915,Forecast!$B$3:$B$8761,0),0),0),MATCH(N916,OFFSET(Forecast!$M$3:$M$8761,IF(N916=N915,MATCH(O915,Forecast!$B$3:$B$8761,0),0),0),0),1))</f>
        <v/>
      </c>
      <c r="P916" s="33">
        <f>INDEX(BAAL!$B:$B,MATCH(1-N916,BAAL!$C:$C,0),1)</f>
        <v>1</v>
      </c>
      <c r="R916" s="4"/>
      <c r="S916" s="33"/>
    </row>
    <row r="917" spans="13:19" x14ac:dyDescent="0.25">
      <c r="M917">
        <f t="shared" si="15"/>
        <v>915</v>
      </c>
      <c r="N917">
        <f>LARGE(Forecast!$M$3:$M$8761,$M917)</f>
        <v>0</v>
      </c>
      <c r="O917" s="4" t="str">
        <f ca="1">IF(N917=0,"",INDEX(OFFSET(Forecast!$B$3:$B$8761,IF(N917=N916,MATCH(O916,Forecast!$B$3:$B$8761,0),0),0),MATCH(N917,OFFSET(Forecast!$M$3:$M$8761,IF(N917=N916,MATCH(O916,Forecast!$B$3:$B$8761,0),0),0),0),1))</f>
        <v/>
      </c>
      <c r="P917" s="33">
        <f>INDEX(BAAL!$B:$B,MATCH(1-N917,BAAL!$C:$C,0),1)</f>
        <v>1</v>
      </c>
      <c r="R917" s="4"/>
      <c r="S917" s="33"/>
    </row>
    <row r="918" spans="13:19" x14ac:dyDescent="0.25">
      <c r="M918">
        <f t="shared" si="15"/>
        <v>916</v>
      </c>
      <c r="N918">
        <f>LARGE(Forecast!$M$3:$M$8761,$M918)</f>
        <v>0</v>
      </c>
      <c r="O918" s="4" t="str">
        <f ca="1">IF(N918=0,"",INDEX(OFFSET(Forecast!$B$3:$B$8761,IF(N918=N917,MATCH(O917,Forecast!$B$3:$B$8761,0),0),0),MATCH(N918,OFFSET(Forecast!$M$3:$M$8761,IF(N918=N917,MATCH(O917,Forecast!$B$3:$B$8761,0),0),0),0),1))</f>
        <v/>
      </c>
      <c r="P918" s="33">
        <f>INDEX(BAAL!$B:$B,MATCH(1-N918,BAAL!$C:$C,0),1)</f>
        <v>1</v>
      </c>
      <c r="R918" s="4"/>
      <c r="S918" s="33"/>
    </row>
    <row r="919" spans="13:19" x14ac:dyDescent="0.25">
      <c r="M919">
        <f t="shared" si="15"/>
        <v>917</v>
      </c>
      <c r="N919">
        <f>LARGE(Forecast!$M$3:$M$8761,$M919)</f>
        <v>0</v>
      </c>
      <c r="O919" s="4" t="str">
        <f ca="1">IF(N919=0,"",INDEX(OFFSET(Forecast!$B$3:$B$8761,IF(N919=N918,MATCH(O918,Forecast!$B$3:$B$8761,0),0),0),MATCH(N919,OFFSET(Forecast!$M$3:$M$8761,IF(N919=N918,MATCH(O918,Forecast!$B$3:$B$8761,0),0),0),0),1))</f>
        <v/>
      </c>
      <c r="P919" s="33">
        <f>INDEX(BAAL!$B:$B,MATCH(1-N919,BAAL!$C:$C,0),1)</f>
        <v>1</v>
      </c>
      <c r="R919" s="4"/>
      <c r="S919" s="33"/>
    </row>
    <row r="920" spans="13:19" x14ac:dyDescent="0.25">
      <c r="M920">
        <f t="shared" si="15"/>
        <v>918</v>
      </c>
      <c r="N920">
        <f>LARGE(Forecast!$M$3:$M$8761,$M920)</f>
        <v>0</v>
      </c>
      <c r="O920" s="4" t="str">
        <f ca="1">IF(N920=0,"",INDEX(OFFSET(Forecast!$B$3:$B$8761,IF(N920=N919,MATCH(O919,Forecast!$B$3:$B$8761,0),0),0),MATCH(N920,OFFSET(Forecast!$M$3:$M$8761,IF(N920=N919,MATCH(O919,Forecast!$B$3:$B$8761,0),0),0),0),1))</f>
        <v/>
      </c>
      <c r="P920" s="33">
        <f>INDEX(BAAL!$B:$B,MATCH(1-N920,BAAL!$C:$C,0),1)</f>
        <v>1</v>
      </c>
      <c r="R920" s="4"/>
      <c r="S920" s="33"/>
    </row>
    <row r="921" spans="13:19" x14ac:dyDescent="0.25">
      <c r="M921">
        <f t="shared" si="15"/>
        <v>919</v>
      </c>
      <c r="N921">
        <f>LARGE(Forecast!$M$3:$M$8761,$M921)</f>
        <v>0</v>
      </c>
      <c r="O921" s="4" t="str">
        <f ca="1">IF(N921=0,"",INDEX(OFFSET(Forecast!$B$3:$B$8761,IF(N921=N920,MATCH(O920,Forecast!$B$3:$B$8761,0),0),0),MATCH(N921,OFFSET(Forecast!$M$3:$M$8761,IF(N921=N920,MATCH(O920,Forecast!$B$3:$B$8761,0),0),0),0),1))</f>
        <v/>
      </c>
      <c r="P921" s="33">
        <f>INDEX(BAAL!$B:$B,MATCH(1-N921,BAAL!$C:$C,0),1)</f>
        <v>1</v>
      </c>
      <c r="R921" s="4"/>
      <c r="S921" s="33"/>
    </row>
    <row r="922" spans="13:19" x14ac:dyDescent="0.25">
      <c r="M922">
        <f t="shared" si="15"/>
        <v>920</v>
      </c>
      <c r="N922">
        <f>LARGE(Forecast!$M$3:$M$8761,$M922)</f>
        <v>0</v>
      </c>
      <c r="O922" s="4" t="str">
        <f ca="1">IF(N922=0,"",INDEX(OFFSET(Forecast!$B$3:$B$8761,IF(N922=N921,MATCH(O921,Forecast!$B$3:$B$8761,0),0),0),MATCH(N922,OFFSET(Forecast!$M$3:$M$8761,IF(N922=N921,MATCH(O921,Forecast!$B$3:$B$8761,0),0),0),0),1))</f>
        <v/>
      </c>
      <c r="P922" s="33">
        <f>INDEX(BAAL!$B:$B,MATCH(1-N922,BAAL!$C:$C,0),1)</f>
        <v>1</v>
      </c>
      <c r="R922" s="4"/>
      <c r="S922" s="33"/>
    </row>
    <row r="923" spans="13:19" x14ac:dyDescent="0.25">
      <c r="M923">
        <f t="shared" si="15"/>
        <v>921</v>
      </c>
      <c r="N923">
        <f>LARGE(Forecast!$M$3:$M$8761,$M923)</f>
        <v>0</v>
      </c>
      <c r="O923" s="4" t="str">
        <f ca="1">IF(N923=0,"",INDEX(OFFSET(Forecast!$B$3:$B$8761,IF(N923=N922,MATCH(O922,Forecast!$B$3:$B$8761,0),0),0),MATCH(N923,OFFSET(Forecast!$M$3:$M$8761,IF(N923=N922,MATCH(O922,Forecast!$B$3:$B$8761,0),0),0),0),1))</f>
        <v/>
      </c>
      <c r="P923" s="33">
        <f>INDEX(BAAL!$B:$B,MATCH(1-N923,BAAL!$C:$C,0),1)</f>
        <v>1</v>
      </c>
      <c r="R923" s="4"/>
      <c r="S923" s="33"/>
    </row>
    <row r="924" spans="13:19" x14ac:dyDescent="0.25">
      <c r="M924">
        <f t="shared" si="15"/>
        <v>922</v>
      </c>
      <c r="N924">
        <f>LARGE(Forecast!$M$3:$M$8761,$M924)</f>
        <v>0</v>
      </c>
      <c r="O924" s="4" t="str">
        <f ca="1">IF(N924=0,"",INDEX(OFFSET(Forecast!$B$3:$B$8761,IF(N924=N923,MATCH(O923,Forecast!$B$3:$B$8761,0),0),0),MATCH(N924,OFFSET(Forecast!$M$3:$M$8761,IF(N924=N923,MATCH(O923,Forecast!$B$3:$B$8761,0),0),0),0),1))</f>
        <v/>
      </c>
      <c r="P924" s="33">
        <f>INDEX(BAAL!$B:$B,MATCH(1-N924,BAAL!$C:$C,0),1)</f>
        <v>1</v>
      </c>
      <c r="R924" s="4"/>
      <c r="S924" s="33"/>
    </row>
    <row r="925" spans="13:19" x14ac:dyDescent="0.25">
      <c r="M925">
        <f t="shared" si="15"/>
        <v>923</v>
      </c>
      <c r="N925">
        <f>LARGE(Forecast!$M$3:$M$8761,$M925)</f>
        <v>0</v>
      </c>
      <c r="O925" s="4" t="str">
        <f ca="1">IF(N925=0,"",INDEX(OFFSET(Forecast!$B$3:$B$8761,IF(N925=N924,MATCH(O924,Forecast!$B$3:$B$8761,0),0),0),MATCH(N925,OFFSET(Forecast!$M$3:$M$8761,IF(N925=N924,MATCH(O924,Forecast!$B$3:$B$8761,0),0),0),0),1))</f>
        <v/>
      </c>
      <c r="P925" s="33">
        <f>INDEX(BAAL!$B:$B,MATCH(1-N925,BAAL!$C:$C,0),1)</f>
        <v>1</v>
      </c>
      <c r="R925" s="4"/>
      <c r="S925" s="33"/>
    </row>
    <row r="926" spans="13:19" x14ac:dyDescent="0.25">
      <c r="M926">
        <f t="shared" si="15"/>
        <v>924</v>
      </c>
      <c r="N926">
        <f>LARGE(Forecast!$M$3:$M$8761,$M926)</f>
        <v>0</v>
      </c>
      <c r="O926" s="4" t="str">
        <f ca="1">IF(N926=0,"",INDEX(OFFSET(Forecast!$B$3:$B$8761,IF(N926=N925,MATCH(O925,Forecast!$B$3:$B$8761,0),0),0),MATCH(N926,OFFSET(Forecast!$M$3:$M$8761,IF(N926=N925,MATCH(O925,Forecast!$B$3:$B$8761,0),0),0),0),1))</f>
        <v/>
      </c>
      <c r="P926" s="33">
        <f>INDEX(BAAL!$B:$B,MATCH(1-N926,BAAL!$C:$C,0),1)</f>
        <v>1</v>
      </c>
      <c r="R926" s="4"/>
      <c r="S926" s="33"/>
    </row>
    <row r="927" spans="13:19" x14ac:dyDescent="0.25">
      <c r="M927">
        <f t="shared" si="15"/>
        <v>925</v>
      </c>
      <c r="N927">
        <f>LARGE(Forecast!$M$3:$M$8761,$M927)</f>
        <v>0</v>
      </c>
      <c r="O927" s="4" t="str">
        <f ca="1">IF(N927=0,"",INDEX(OFFSET(Forecast!$B$3:$B$8761,IF(N927=N926,MATCH(O926,Forecast!$B$3:$B$8761,0),0),0),MATCH(N927,OFFSET(Forecast!$M$3:$M$8761,IF(N927=N926,MATCH(O926,Forecast!$B$3:$B$8761,0),0),0),0),1))</f>
        <v/>
      </c>
      <c r="P927" s="33">
        <f>INDEX(BAAL!$B:$B,MATCH(1-N927,BAAL!$C:$C,0),1)</f>
        <v>1</v>
      </c>
      <c r="R927" s="4"/>
      <c r="S927" s="33"/>
    </row>
    <row r="928" spans="13:19" x14ac:dyDescent="0.25">
      <c r="M928">
        <f t="shared" si="15"/>
        <v>926</v>
      </c>
      <c r="N928">
        <f>LARGE(Forecast!$M$3:$M$8761,$M928)</f>
        <v>0</v>
      </c>
      <c r="O928" s="4" t="str">
        <f ca="1">IF(N928=0,"",INDEX(OFFSET(Forecast!$B$3:$B$8761,IF(N928=N927,MATCH(O927,Forecast!$B$3:$B$8761,0),0),0),MATCH(N928,OFFSET(Forecast!$M$3:$M$8761,IF(N928=N927,MATCH(O927,Forecast!$B$3:$B$8761,0),0),0),0),1))</f>
        <v/>
      </c>
      <c r="P928" s="33">
        <f>INDEX(BAAL!$B:$B,MATCH(1-N928,BAAL!$C:$C,0),1)</f>
        <v>1</v>
      </c>
      <c r="R928" s="4"/>
      <c r="S928" s="33"/>
    </row>
    <row r="929" spans="13:19" x14ac:dyDescent="0.25">
      <c r="M929">
        <f t="shared" si="15"/>
        <v>927</v>
      </c>
      <c r="N929">
        <f>LARGE(Forecast!$M$3:$M$8761,$M929)</f>
        <v>0</v>
      </c>
      <c r="O929" s="4" t="str">
        <f ca="1">IF(N929=0,"",INDEX(OFFSET(Forecast!$B$3:$B$8761,IF(N929=N928,MATCH(O928,Forecast!$B$3:$B$8761,0),0),0),MATCH(N929,OFFSET(Forecast!$M$3:$M$8761,IF(N929=N928,MATCH(O928,Forecast!$B$3:$B$8761,0),0),0),0),1))</f>
        <v/>
      </c>
      <c r="P929" s="33">
        <f>INDEX(BAAL!$B:$B,MATCH(1-N929,BAAL!$C:$C,0),1)</f>
        <v>1</v>
      </c>
      <c r="R929" s="4"/>
      <c r="S929" s="33"/>
    </row>
    <row r="930" spans="13:19" x14ac:dyDescent="0.25">
      <c r="M930">
        <f t="shared" si="15"/>
        <v>928</v>
      </c>
      <c r="N930">
        <f>LARGE(Forecast!$M$3:$M$8761,$M930)</f>
        <v>0</v>
      </c>
      <c r="O930" s="4" t="str">
        <f ca="1">IF(N930=0,"",INDEX(OFFSET(Forecast!$B$3:$B$8761,IF(N930=N929,MATCH(O929,Forecast!$B$3:$B$8761,0),0),0),MATCH(N930,OFFSET(Forecast!$M$3:$M$8761,IF(N930=N929,MATCH(O929,Forecast!$B$3:$B$8761,0),0),0),0),1))</f>
        <v/>
      </c>
      <c r="P930" s="33">
        <f>INDEX(BAAL!$B:$B,MATCH(1-N930,BAAL!$C:$C,0),1)</f>
        <v>1</v>
      </c>
      <c r="R930" s="4"/>
      <c r="S930" s="33"/>
    </row>
    <row r="931" spans="13:19" x14ac:dyDescent="0.25">
      <c r="M931">
        <f t="shared" si="15"/>
        <v>929</v>
      </c>
      <c r="N931">
        <f>LARGE(Forecast!$M$3:$M$8761,$M931)</f>
        <v>0</v>
      </c>
      <c r="O931" s="4" t="str">
        <f ca="1">IF(N931=0,"",INDEX(OFFSET(Forecast!$B$3:$B$8761,IF(N931=N930,MATCH(O930,Forecast!$B$3:$B$8761,0),0),0),MATCH(N931,OFFSET(Forecast!$M$3:$M$8761,IF(N931=N930,MATCH(O930,Forecast!$B$3:$B$8761,0),0),0),0),1))</f>
        <v/>
      </c>
      <c r="P931" s="33">
        <f>INDEX(BAAL!$B:$B,MATCH(1-N931,BAAL!$C:$C,0),1)</f>
        <v>1</v>
      </c>
      <c r="R931" s="4"/>
      <c r="S931" s="33"/>
    </row>
    <row r="932" spans="13:19" x14ac:dyDescent="0.25">
      <c r="M932">
        <f t="shared" si="15"/>
        <v>930</v>
      </c>
      <c r="N932">
        <f>LARGE(Forecast!$M$3:$M$8761,$M932)</f>
        <v>0</v>
      </c>
      <c r="O932" s="4" t="str">
        <f ca="1">IF(N932=0,"",INDEX(OFFSET(Forecast!$B$3:$B$8761,IF(N932=N931,MATCH(O931,Forecast!$B$3:$B$8761,0),0),0),MATCH(N932,OFFSET(Forecast!$M$3:$M$8761,IF(N932=N931,MATCH(O931,Forecast!$B$3:$B$8761,0),0),0),0),1))</f>
        <v/>
      </c>
      <c r="P932" s="33">
        <f>INDEX(BAAL!$B:$B,MATCH(1-N932,BAAL!$C:$C,0),1)</f>
        <v>1</v>
      </c>
      <c r="R932" s="4"/>
      <c r="S932" s="33"/>
    </row>
    <row r="933" spans="13:19" x14ac:dyDescent="0.25">
      <c r="M933">
        <f t="shared" si="15"/>
        <v>931</v>
      </c>
      <c r="N933">
        <f>LARGE(Forecast!$M$3:$M$8761,$M933)</f>
        <v>0</v>
      </c>
      <c r="O933" s="4" t="str">
        <f ca="1">IF(N933=0,"",INDEX(OFFSET(Forecast!$B$3:$B$8761,IF(N933=N932,MATCH(O932,Forecast!$B$3:$B$8761,0),0),0),MATCH(N933,OFFSET(Forecast!$M$3:$M$8761,IF(N933=N932,MATCH(O932,Forecast!$B$3:$B$8761,0),0),0),0),1))</f>
        <v/>
      </c>
      <c r="P933" s="33">
        <f>INDEX(BAAL!$B:$B,MATCH(1-N933,BAAL!$C:$C,0),1)</f>
        <v>1</v>
      </c>
      <c r="R933" s="4"/>
      <c r="S933" s="33"/>
    </row>
    <row r="934" spans="13:19" x14ac:dyDescent="0.25">
      <c r="M934">
        <f t="shared" si="15"/>
        <v>932</v>
      </c>
      <c r="N934">
        <f>LARGE(Forecast!$M$3:$M$8761,$M934)</f>
        <v>0</v>
      </c>
      <c r="O934" s="4" t="str">
        <f ca="1">IF(N934=0,"",INDEX(OFFSET(Forecast!$B$3:$B$8761,IF(N934=N933,MATCH(O933,Forecast!$B$3:$B$8761,0),0),0),MATCH(N934,OFFSET(Forecast!$M$3:$M$8761,IF(N934=N933,MATCH(O933,Forecast!$B$3:$B$8761,0),0),0),0),1))</f>
        <v/>
      </c>
      <c r="P934" s="33">
        <f>INDEX(BAAL!$B:$B,MATCH(1-N934,BAAL!$C:$C,0),1)</f>
        <v>1</v>
      </c>
      <c r="R934" s="4"/>
      <c r="S934" s="33"/>
    </row>
    <row r="935" spans="13:19" x14ac:dyDescent="0.25">
      <c r="M935">
        <f t="shared" si="15"/>
        <v>933</v>
      </c>
      <c r="N935">
        <f>LARGE(Forecast!$M$3:$M$8761,$M935)</f>
        <v>0</v>
      </c>
      <c r="O935" s="4" t="str">
        <f ca="1">IF(N935=0,"",INDEX(OFFSET(Forecast!$B$3:$B$8761,IF(N935=N934,MATCH(O934,Forecast!$B$3:$B$8761,0),0),0),MATCH(N935,OFFSET(Forecast!$M$3:$M$8761,IF(N935=N934,MATCH(O934,Forecast!$B$3:$B$8761,0),0),0),0),1))</f>
        <v/>
      </c>
      <c r="P935" s="33">
        <f>INDEX(BAAL!$B:$B,MATCH(1-N935,BAAL!$C:$C,0),1)</f>
        <v>1</v>
      </c>
      <c r="R935" s="4"/>
      <c r="S935" s="33"/>
    </row>
    <row r="936" spans="13:19" x14ac:dyDescent="0.25">
      <c r="M936">
        <f t="shared" si="15"/>
        <v>934</v>
      </c>
      <c r="N936">
        <f>LARGE(Forecast!$M$3:$M$8761,$M936)</f>
        <v>0</v>
      </c>
      <c r="O936" s="4" t="str">
        <f ca="1">IF(N936=0,"",INDEX(OFFSET(Forecast!$B$3:$B$8761,IF(N936=N935,MATCH(O935,Forecast!$B$3:$B$8761,0),0),0),MATCH(N936,OFFSET(Forecast!$M$3:$M$8761,IF(N936=N935,MATCH(O935,Forecast!$B$3:$B$8761,0),0),0),0),1))</f>
        <v/>
      </c>
      <c r="P936" s="33">
        <f>INDEX(BAAL!$B:$B,MATCH(1-N936,BAAL!$C:$C,0),1)</f>
        <v>1</v>
      </c>
      <c r="R936" s="4"/>
      <c r="S936" s="33"/>
    </row>
    <row r="937" spans="13:19" x14ac:dyDescent="0.25">
      <c r="M937">
        <f t="shared" si="15"/>
        <v>935</v>
      </c>
      <c r="N937">
        <f>LARGE(Forecast!$M$3:$M$8761,$M937)</f>
        <v>0</v>
      </c>
      <c r="O937" s="4" t="str">
        <f ca="1">IF(N937=0,"",INDEX(OFFSET(Forecast!$B$3:$B$8761,IF(N937=N936,MATCH(O936,Forecast!$B$3:$B$8761,0),0),0),MATCH(N937,OFFSET(Forecast!$M$3:$M$8761,IF(N937=N936,MATCH(O936,Forecast!$B$3:$B$8761,0),0),0),0),1))</f>
        <v/>
      </c>
      <c r="P937" s="33">
        <f>INDEX(BAAL!$B:$B,MATCH(1-N937,BAAL!$C:$C,0),1)</f>
        <v>1</v>
      </c>
      <c r="R937" s="4"/>
      <c r="S937" s="33"/>
    </row>
    <row r="938" spans="13:19" x14ac:dyDescent="0.25">
      <c r="M938">
        <f t="shared" si="15"/>
        <v>936</v>
      </c>
      <c r="N938">
        <f>LARGE(Forecast!$M$3:$M$8761,$M938)</f>
        <v>0</v>
      </c>
      <c r="O938" s="4" t="str">
        <f ca="1">IF(N938=0,"",INDEX(OFFSET(Forecast!$B$3:$B$8761,IF(N938=N937,MATCH(O937,Forecast!$B$3:$B$8761,0),0),0),MATCH(N938,OFFSET(Forecast!$M$3:$M$8761,IF(N938=N937,MATCH(O937,Forecast!$B$3:$B$8761,0),0),0),0),1))</f>
        <v/>
      </c>
      <c r="P938" s="33">
        <f>INDEX(BAAL!$B:$B,MATCH(1-N938,BAAL!$C:$C,0),1)</f>
        <v>1</v>
      </c>
      <c r="R938" s="4"/>
      <c r="S938" s="33"/>
    </row>
    <row r="939" spans="13:19" x14ac:dyDescent="0.25">
      <c r="M939">
        <f t="shared" si="15"/>
        <v>937</v>
      </c>
      <c r="N939">
        <f>LARGE(Forecast!$M$3:$M$8761,$M939)</f>
        <v>0</v>
      </c>
      <c r="O939" s="4" t="str">
        <f ca="1">IF(N939=0,"",INDEX(OFFSET(Forecast!$B$3:$B$8761,IF(N939=N938,MATCH(O938,Forecast!$B$3:$B$8761,0),0),0),MATCH(N939,OFFSET(Forecast!$M$3:$M$8761,IF(N939=N938,MATCH(O938,Forecast!$B$3:$B$8761,0),0),0),0),1))</f>
        <v/>
      </c>
      <c r="P939" s="33">
        <f>INDEX(BAAL!$B:$B,MATCH(1-N939,BAAL!$C:$C,0),1)</f>
        <v>1</v>
      </c>
      <c r="R939" s="4"/>
      <c r="S939" s="33"/>
    </row>
    <row r="940" spans="13:19" x14ac:dyDescent="0.25">
      <c r="M940">
        <f t="shared" si="15"/>
        <v>938</v>
      </c>
      <c r="N940">
        <f>LARGE(Forecast!$M$3:$M$8761,$M940)</f>
        <v>0</v>
      </c>
      <c r="O940" s="4" t="str">
        <f ca="1">IF(N940=0,"",INDEX(OFFSET(Forecast!$B$3:$B$8761,IF(N940=N939,MATCH(O939,Forecast!$B$3:$B$8761,0),0),0),MATCH(N940,OFFSET(Forecast!$M$3:$M$8761,IF(N940=N939,MATCH(O939,Forecast!$B$3:$B$8761,0),0),0),0),1))</f>
        <v/>
      </c>
      <c r="P940" s="33">
        <f>INDEX(BAAL!$B:$B,MATCH(1-N940,BAAL!$C:$C,0),1)</f>
        <v>1</v>
      </c>
      <c r="R940" s="4"/>
      <c r="S940" s="33"/>
    </row>
    <row r="941" spans="13:19" x14ac:dyDescent="0.25">
      <c r="M941">
        <f t="shared" si="15"/>
        <v>939</v>
      </c>
      <c r="N941">
        <f>LARGE(Forecast!$M$3:$M$8761,$M941)</f>
        <v>0</v>
      </c>
      <c r="O941" s="4" t="str">
        <f ca="1">IF(N941=0,"",INDEX(OFFSET(Forecast!$B$3:$B$8761,IF(N941=N940,MATCH(O940,Forecast!$B$3:$B$8761,0),0),0),MATCH(N941,OFFSET(Forecast!$M$3:$M$8761,IF(N941=N940,MATCH(O940,Forecast!$B$3:$B$8761,0),0),0),0),1))</f>
        <v/>
      </c>
      <c r="P941" s="33">
        <f>INDEX(BAAL!$B:$B,MATCH(1-N941,BAAL!$C:$C,0),1)</f>
        <v>1</v>
      </c>
      <c r="R941" s="4"/>
      <c r="S941" s="33"/>
    </row>
    <row r="942" spans="13:19" x14ac:dyDescent="0.25">
      <c r="M942">
        <f t="shared" si="15"/>
        <v>940</v>
      </c>
      <c r="N942">
        <f>LARGE(Forecast!$M$3:$M$8761,$M942)</f>
        <v>0</v>
      </c>
      <c r="O942" s="4" t="str">
        <f ca="1">IF(N942=0,"",INDEX(OFFSET(Forecast!$B$3:$B$8761,IF(N942=N941,MATCH(O941,Forecast!$B$3:$B$8761,0),0),0),MATCH(N942,OFFSET(Forecast!$M$3:$M$8761,IF(N942=N941,MATCH(O941,Forecast!$B$3:$B$8761,0),0),0),0),1))</f>
        <v/>
      </c>
      <c r="P942" s="33">
        <f>INDEX(BAAL!$B:$B,MATCH(1-N942,BAAL!$C:$C,0),1)</f>
        <v>1</v>
      </c>
      <c r="R942" s="4"/>
      <c r="S942" s="33"/>
    </row>
    <row r="943" spans="13:19" x14ac:dyDescent="0.25">
      <c r="M943">
        <f t="shared" si="15"/>
        <v>941</v>
      </c>
      <c r="N943">
        <f>LARGE(Forecast!$M$3:$M$8761,$M943)</f>
        <v>0</v>
      </c>
      <c r="O943" s="4" t="str">
        <f ca="1">IF(N943=0,"",INDEX(OFFSET(Forecast!$B$3:$B$8761,IF(N943=N942,MATCH(O942,Forecast!$B$3:$B$8761,0),0),0),MATCH(N943,OFFSET(Forecast!$M$3:$M$8761,IF(N943=N942,MATCH(O942,Forecast!$B$3:$B$8761,0),0),0),0),1))</f>
        <v/>
      </c>
      <c r="P943" s="33">
        <f>INDEX(BAAL!$B:$B,MATCH(1-N943,BAAL!$C:$C,0),1)</f>
        <v>1</v>
      </c>
      <c r="R943" s="4"/>
      <c r="S943" s="33"/>
    </row>
    <row r="944" spans="13:19" x14ac:dyDescent="0.25">
      <c r="M944">
        <f t="shared" si="15"/>
        <v>942</v>
      </c>
      <c r="N944">
        <f>LARGE(Forecast!$M$3:$M$8761,$M944)</f>
        <v>0</v>
      </c>
      <c r="O944" s="4" t="str">
        <f ca="1">IF(N944=0,"",INDEX(OFFSET(Forecast!$B$3:$B$8761,IF(N944=N943,MATCH(O943,Forecast!$B$3:$B$8761,0),0),0),MATCH(N944,OFFSET(Forecast!$M$3:$M$8761,IF(N944=N943,MATCH(O943,Forecast!$B$3:$B$8761,0),0),0),0),1))</f>
        <v/>
      </c>
      <c r="P944" s="33">
        <f>INDEX(BAAL!$B:$B,MATCH(1-N944,BAAL!$C:$C,0),1)</f>
        <v>1</v>
      </c>
      <c r="R944" s="4"/>
      <c r="S944" s="33"/>
    </row>
    <row r="945" spans="13:19" x14ac:dyDescent="0.25">
      <c r="M945">
        <f t="shared" si="15"/>
        <v>943</v>
      </c>
      <c r="N945">
        <f>LARGE(Forecast!$M$3:$M$8761,$M945)</f>
        <v>0</v>
      </c>
      <c r="O945" s="4" t="str">
        <f ca="1">IF(N945=0,"",INDEX(OFFSET(Forecast!$B$3:$B$8761,IF(N945=N944,MATCH(O944,Forecast!$B$3:$B$8761,0),0),0),MATCH(N945,OFFSET(Forecast!$M$3:$M$8761,IF(N945=N944,MATCH(O944,Forecast!$B$3:$B$8761,0),0),0),0),1))</f>
        <v/>
      </c>
      <c r="P945" s="33">
        <f>INDEX(BAAL!$B:$B,MATCH(1-N945,BAAL!$C:$C,0),1)</f>
        <v>1</v>
      </c>
      <c r="R945" s="4"/>
      <c r="S945" s="33"/>
    </row>
    <row r="946" spans="13:19" x14ac:dyDescent="0.25">
      <c r="M946">
        <f t="shared" si="15"/>
        <v>944</v>
      </c>
      <c r="N946">
        <f>LARGE(Forecast!$M$3:$M$8761,$M946)</f>
        <v>0</v>
      </c>
      <c r="O946" s="4" t="str">
        <f ca="1">IF(N946=0,"",INDEX(OFFSET(Forecast!$B$3:$B$8761,IF(N946=N945,MATCH(O945,Forecast!$B$3:$B$8761,0),0),0),MATCH(N946,OFFSET(Forecast!$M$3:$M$8761,IF(N946=N945,MATCH(O945,Forecast!$B$3:$B$8761,0),0),0),0),1))</f>
        <v/>
      </c>
      <c r="P946" s="33">
        <f>INDEX(BAAL!$B:$B,MATCH(1-N946,BAAL!$C:$C,0),1)</f>
        <v>1</v>
      </c>
      <c r="R946" s="4"/>
      <c r="S946" s="33"/>
    </row>
    <row r="947" spans="13:19" x14ac:dyDescent="0.25">
      <c r="M947">
        <f t="shared" si="15"/>
        <v>945</v>
      </c>
      <c r="N947">
        <f>LARGE(Forecast!$M$3:$M$8761,$M947)</f>
        <v>0</v>
      </c>
      <c r="O947" s="4" t="str">
        <f ca="1">IF(N947=0,"",INDEX(OFFSET(Forecast!$B$3:$B$8761,IF(N947=N946,MATCH(O946,Forecast!$B$3:$B$8761,0),0),0),MATCH(N947,OFFSET(Forecast!$M$3:$M$8761,IF(N947=N946,MATCH(O946,Forecast!$B$3:$B$8761,0),0),0),0),1))</f>
        <v/>
      </c>
      <c r="P947" s="33">
        <f>INDEX(BAAL!$B:$B,MATCH(1-N947,BAAL!$C:$C,0),1)</f>
        <v>1</v>
      </c>
      <c r="R947" s="4"/>
      <c r="S947" s="33"/>
    </row>
    <row r="948" spans="13:19" x14ac:dyDescent="0.25">
      <c r="M948">
        <f t="shared" si="15"/>
        <v>946</v>
      </c>
      <c r="N948">
        <f>LARGE(Forecast!$M$3:$M$8761,$M948)</f>
        <v>0</v>
      </c>
      <c r="O948" s="4" t="str">
        <f ca="1">IF(N948=0,"",INDEX(OFFSET(Forecast!$B$3:$B$8761,IF(N948=N947,MATCH(O947,Forecast!$B$3:$B$8761,0),0),0),MATCH(N948,OFFSET(Forecast!$M$3:$M$8761,IF(N948=N947,MATCH(O947,Forecast!$B$3:$B$8761,0),0),0),0),1))</f>
        <v/>
      </c>
      <c r="P948" s="33">
        <f>INDEX(BAAL!$B:$B,MATCH(1-N948,BAAL!$C:$C,0),1)</f>
        <v>1</v>
      </c>
      <c r="R948" s="4"/>
      <c r="S948" s="33"/>
    </row>
    <row r="949" spans="13:19" x14ac:dyDescent="0.25">
      <c r="M949">
        <f t="shared" si="15"/>
        <v>947</v>
      </c>
      <c r="N949">
        <f>LARGE(Forecast!$M$3:$M$8761,$M949)</f>
        <v>0</v>
      </c>
      <c r="O949" s="4" t="str">
        <f ca="1">IF(N949=0,"",INDEX(OFFSET(Forecast!$B$3:$B$8761,IF(N949=N948,MATCH(O948,Forecast!$B$3:$B$8761,0),0),0),MATCH(N949,OFFSET(Forecast!$M$3:$M$8761,IF(N949=N948,MATCH(O948,Forecast!$B$3:$B$8761,0),0),0),0),1))</f>
        <v/>
      </c>
      <c r="P949" s="33">
        <f>INDEX(BAAL!$B:$B,MATCH(1-N949,BAAL!$C:$C,0),1)</f>
        <v>1</v>
      </c>
      <c r="R949" s="4"/>
      <c r="S949" s="33"/>
    </row>
    <row r="950" spans="13:19" x14ac:dyDescent="0.25">
      <c r="M950">
        <f t="shared" si="15"/>
        <v>948</v>
      </c>
      <c r="N950">
        <f>LARGE(Forecast!$M$3:$M$8761,$M950)</f>
        <v>0</v>
      </c>
      <c r="O950" s="4" t="str">
        <f ca="1">IF(N950=0,"",INDEX(OFFSET(Forecast!$B$3:$B$8761,IF(N950=N949,MATCH(O949,Forecast!$B$3:$B$8761,0),0),0),MATCH(N950,OFFSET(Forecast!$M$3:$M$8761,IF(N950=N949,MATCH(O949,Forecast!$B$3:$B$8761,0),0),0),0),1))</f>
        <v/>
      </c>
      <c r="P950" s="33">
        <f>INDEX(BAAL!$B:$B,MATCH(1-N950,BAAL!$C:$C,0),1)</f>
        <v>1</v>
      </c>
      <c r="R950" s="4"/>
      <c r="S950" s="33"/>
    </row>
    <row r="951" spans="13:19" x14ac:dyDescent="0.25">
      <c r="M951">
        <f t="shared" si="15"/>
        <v>949</v>
      </c>
      <c r="N951">
        <f>LARGE(Forecast!$M$3:$M$8761,$M951)</f>
        <v>0</v>
      </c>
      <c r="O951" s="4" t="str">
        <f ca="1">IF(N951=0,"",INDEX(OFFSET(Forecast!$B$3:$B$8761,IF(N951=N950,MATCH(O950,Forecast!$B$3:$B$8761,0),0),0),MATCH(N951,OFFSET(Forecast!$M$3:$M$8761,IF(N951=N950,MATCH(O950,Forecast!$B$3:$B$8761,0),0),0),0),1))</f>
        <v/>
      </c>
      <c r="P951" s="33">
        <f>INDEX(BAAL!$B:$B,MATCH(1-N951,BAAL!$C:$C,0),1)</f>
        <v>1</v>
      </c>
      <c r="R951" s="4"/>
      <c r="S951" s="33"/>
    </row>
    <row r="952" spans="13:19" x14ac:dyDescent="0.25">
      <c r="M952">
        <f t="shared" si="15"/>
        <v>950</v>
      </c>
      <c r="N952">
        <f>LARGE(Forecast!$M$3:$M$8761,$M952)</f>
        <v>0</v>
      </c>
      <c r="O952" s="4" t="str">
        <f ca="1">IF(N952=0,"",INDEX(OFFSET(Forecast!$B$3:$B$8761,IF(N952=N951,MATCH(O951,Forecast!$B$3:$B$8761,0),0),0),MATCH(N952,OFFSET(Forecast!$M$3:$M$8761,IF(N952=N951,MATCH(O951,Forecast!$B$3:$B$8761,0),0),0),0),1))</f>
        <v/>
      </c>
      <c r="P952" s="33">
        <f>INDEX(BAAL!$B:$B,MATCH(1-N952,BAAL!$C:$C,0),1)</f>
        <v>1</v>
      </c>
      <c r="R952" s="4"/>
      <c r="S952" s="33"/>
    </row>
    <row r="953" spans="13:19" x14ac:dyDescent="0.25">
      <c r="M953">
        <f t="shared" si="15"/>
        <v>951</v>
      </c>
      <c r="N953">
        <f>LARGE(Forecast!$M$3:$M$8761,$M953)</f>
        <v>0</v>
      </c>
      <c r="O953" s="4" t="str">
        <f ca="1">IF(N953=0,"",INDEX(OFFSET(Forecast!$B$3:$B$8761,IF(N953=N952,MATCH(O952,Forecast!$B$3:$B$8761,0),0),0),MATCH(N953,OFFSET(Forecast!$M$3:$M$8761,IF(N953=N952,MATCH(O952,Forecast!$B$3:$B$8761,0),0),0),0),1))</f>
        <v/>
      </c>
      <c r="P953" s="33">
        <f>INDEX(BAAL!$B:$B,MATCH(1-N953,BAAL!$C:$C,0),1)</f>
        <v>1</v>
      </c>
      <c r="R953" s="4"/>
      <c r="S953" s="33"/>
    </row>
    <row r="954" spans="13:19" x14ac:dyDescent="0.25">
      <c r="M954">
        <f t="shared" si="15"/>
        <v>952</v>
      </c>
      <c r="N954">
        <f>LARGE(Forecast!$M$3:$M$8761,$M954)</f>
        <v>0</v>
      </c>
      <c r="O954" s="4" t="str">
        <f ca="1">IF(N954=0,"",INDEX(OFFSET(Forecast!$B$3:$B$8761,IF(N954=N953,MATCH(O953,Forecast!$B$3:$B$8761,0),0),0),MATCH(N954,OFFSET(Forecast!$M$3:$M$8761,IF(N954=N953,MATCH(O953,Forecast!$B$3:$B$8761,0),0),0),0),1))</f>
        <v/>
      </c>
      <c r="P954" s="33">
        <f>INDEX(BAAL!$B:$B,MATCH(1-N954,BAAL!$C:$C,0),1)</f>
        <v>1</v>
      </c>
      <c r="R954" s="4"/>
      <c r="S954" s="33"/>
    </row>
    <row r="955" spans="13:19" x14ac:dyDescent="0.25">
      <c r="M955">
        <f t="shared" si="15"/>
        <v>953</v>
      </c>
      <c r="N955">
        <f>LARGE(Forecast!$M$3:$M$8761,$M955)</f>
        <v>0</v>
      </c>
      <c r="O955" s="4" t="str">
        <f ca="1">IF(N955=0,"",INDEX(OFFSET(Forecast!$B$3:$B$8761,IF(N955=N954,MATCH(O954,Forecast!$B$3:$B$8761,0),0),0),MATCH(N955,OFFSET(Forecast!$M$3:$M$8761,IF(N955=N954,MATCH(O954,Forecast!$B$3:$B$8761,0),0),0),0),1))</f>
        <v/>
      </c>
      <c r="P955" s="33">
        <f>INDEX(BAAL!$B:$B,MATCH(1-N955,BAAL!$C:$C,0),1)</f>
        <v>1</v>
      </c>
      <c r="R955" s="4"/>
      <c r="S955" s="33"/>
    </row>
    <row r="956" spans="13:19" x14ac:dyDescent="0.25">
      <c r="M956">
        <f t="shared" si="15"/>
        <v>954</v>
      </c>
      <c r="N956">
        <f>LARGE(Forecast!$M$3:$M$8761,$M956)</f>
        <v>0</v>
      </c>
      <c r="O956" s="4" t="str">
        <f ca="1">IF(N956=0,"",INDEX(OFFSET(Forecast!$B$3:$B$8761,IF(N956=N955,MATCH(O955,Forecast!$B$3:$B$8761,0),0),0),MATCH(N956,OFFSET(Forecast!$M$3:$M$8761,IF(N956=N955,MATCH(O955,Forecast!$B$3:$B$8761,0),0),0),0),1))</f>
        <v/>
      </c>
      <c r="P956" s="33">
        <f>INDEX(BAAL!$B:$B,MATCH(1-N956,BAAL!$C:$C,0),1)</f>
        <v>1</v>
      </c>
      <c r="R956" s="4"/>
      <c r="S956" s="33"/>
    </row>
    <row r="957" spans="13:19" x14ac:dyDescent="0.25">
      <c r="M957">
        <f t="shared" si="15"/>
        <v>955</v>
      </c>
      <c r="N957">
        <f>LARGE(Forecast!$M$3:$M$8761,$M957)</f>
        <v>0</v>
      </c>
      <c r="O957" s="4" t="str">
        <f ca="1">IF(N957=0,"",INDEX(OFFSET(Forecast!$B$3:$B$8761,IF(N957=N956,MATCH(O956,Forecast!$B$3:$B$8761,0),0),0),MATCH(N957,OFFSET(Forecast!$M$3:$M$8761,IF(N957=N956,MATCH(O956,Forecast!$B$3:$B$8761,0),0),0),0),1))</f>
        <v/>
      </c>
      <c r="P957" s="33">
        <f>INDEX(BAAL!$B:$B,MATCH(1-N957,BAAL!$C:$C,0),1)</f>
        <v>1</v>
      </c>
      <c r="R957" s="4"/>
      <c r="S957" s="33"/>
    </row>
    <row r="958" spans="13:19" x14ac:dyDescent="0.25">
      <c r="M958">
        <f t="shared" si="15"/>
        <v>956</v>
      </c>
      <c r="N958">
        <f>LARGE(Forecast!$M$3:$M$8761,$M958)</f>
        <v>0</v>
      </c>
      <c r="O958" s="4" t="str">
        <f ca="1">IF(N958=0,"",INDEX(OFFSET(Forecast!$B$3:$B$8761,IF(N958=N957,MATCH(O957,Forecast!$B$3:$B$8761,0),0),0),MATCH(N958,OFFSET(Forecast!$M$3:$M$8761,IF(N958=N957,MATCH(O957,Forecast!$B$3:$B$8761,0),0),0),0),1))</f>
        <v/>
      </c>
      <c r="P958" s="33">
        <f>INDEX(BAAL!$B:$B,MATCH(1-N958,BAAL!$C:$C,0),1)</f>
        <v>1</v>
      </c>
      <c r="R958" s="4"/>
      <c r="S958" s="33"/>
    </row>
    <row r="959" spans="13:19" x14ac:dyDescent="0.25">
      <c r="M959">
        <f t="shared" si="15"/>
        <v>957</v>
      </c>
      <c r="N959">
        <f>LARGE(Forecast!$M$3:$M$8761,$M959)</f>
        <v>0</v>
      </c>
      <c r="O959" s="4" t="str">
        <f ca="1">IF(N959=0,"",INDEX(OFFSET(Forecast!$B$3:$B$8761,IF(N959=N958,MATCH(O958,Forecast!$B$3:$B$8761,0),0),0),MATCH(N959,OFFSET(Forecast!$M$3:$M$8761,IF(N959=N958,MATCH(O958,Forecast!$B$3:$B$8761,0),0),0),0),1))</f>
        <v/>
      </c>
      <c r="P959" s="33">
        <f>INDEX(BAAL!$B:$B,MATCH(1-N959,BAAL!$C:$C,0),1)</f>
        <v>1</v>
      </c>
      <c r="R959" s="4"/>
      <c r="S959" s="33"/>
    </row>
    <row r="960" spans="13:19" x14ac:dyDescent="0.25">
      <c r="M960">
        <f t="shared" si="15"/>
        <v>958</v>
      </c>
      <c r="N960">
        <f>LARGE(Forecast!$M$3:$M$8761,$M960)</f>
        <v>0</v>
      </c>
      <c r="O960" s="4" t="str">
        <f ca="1">IF(N960=0,"",INDEX(OFFSET(Forecast!$B$3:$B$8761,IF(N960=N959,MATCH(O959,Forecast!$B$3:$B$8761,0),0),0),MATCH(N960,OFFSET(Forecast!$M$3:$M$8761,IF(N960=N959,MATCH(O959,Forecast!$B$3:$B$8761,0),0),0),0),1))</f>
        <v/>
      </c>
      <c r="P960" s="33">
        <f>INDEX(BAAL!$B:$B,MATCH(1-N960,BAAL!$C:$C,0),1)</f>
        <v>1</v>
      </c>
      <c r="R960" s="4"/>
      <c r="S960" s="33"/>
    </row>
    <row r="961" spans="13:19" x14ac:dyDescent="0.25">
      <c r="M961">
        <f t="shared" si="15"/>
        <v>959</v>
      </c>
      <c r="N961">
        <f>LARGE(Forecast!$M$3:$M$8761,$M961)</f>
        <v>0</v>
      </c>
      <c r="O961" s="4" t="str">
        <f ca="1">IF(N961=0,"",INDEX(OFFSET(Forecast!$B$3:$B$8761,IF(N961=N960,MATCH(O960,Forecast!$B$3:$B$8761,0),0),0),MATCH(N961,OFFSET(Forecast!$M$3:$M$8761,IF(N961=N960,MATCH(O960,Forecast!$B$3:$B$8761,0),0),0),0),1))</f>
        <v/>
      </c>
      <c r="P961" s="33">
        <f>INDEX(BAAL!$B:$B,MATCH(1-N961,BAAL!$C:$C,0),1)</f>
        <v>1</v>
      </c>
      <c r="R961" s="4"/>
      <c r="S961" s="33"/>
    </row>
    <row r="962" spans="13:19" x14ac:dyDescent="0.25">
      <c r="M962">
        <f t="shared" si="15"/>
        <v>960</v>
      </c>
      <c r="N962">
        <f>LARGE(Forecast!$M$3:$M$8761,$M962)</f>
        <v>0</v>
      </c>
      <c r="O962" s="4" t="str">
        <f ca="1">IF(N962=0,"",INDEX(OFFSET(Forecast!$B$3:$B$8761,IF(N962=N961,MATCH(O961,Forecast!$B$3:$B$8761,0),0),0),MATCH(N962,OFFSET(Forecast!$M$3:$M$8761,IF(N962=N961,MATCH(O961,Forecast!$B$3:$B$8761,0),0),0),0),1))</f>
        <v/>
      </c>
      <c r="P962" s="33">
        <f>INDEX(BAAL!$B:$B,MATCH(1-N962,BAAL!$C:$C,0),1)</f>
        <v>1</v>
      </c>
      <c r="R962" s="4"/>
      <c r="S962" s="33"/>
    </row>
    <row r="963" spans="13:19" x14ac:dyDescent="0.25">
      <c r="M963">
        <f t="shared" si="15"/>
        <v>961</v>
      </c>
      <c r="N963">
        <f>LARGE(Forecast!$M$3:$M$8761,$M963)</f>
        <v>0</v>
      </c>
      <c r="O963" s="4" t="str">
        <f ca="1">IF(N963=0,"",INDEX(OFFSET(Forecast!$B$3:$B$8761,IF(N963=N962,MATCH(O962,Forecast!$B$3:$B$8761,0),0),0),MATCH(N963,OFFSET(Forecast!$M$3:$M$8761,IF(N963=N962,MATCH(O962,Forecast!$B$3:$B$8761,0),0),0),0),1))</f>
        <v/>
      </c>
      <c r="P963" s="33">
        <f>INDEX(BAAL!$B:$B,MATCH(1-N963,BAAL!$C:$C,0),1)</f>
        <v>1</v>
      </c>
      <c r="R963" s="4"/>
      <c r="S963" s="33"/>
    </row>
    <row r="964" spans="13:19" x14ac:dyDescent="0.25">
      <c r="M964">
        <f t="shared" si="15"/>
        <v>962</v>
      </c>
      <c r="N964">
        <f>LARGE(Forecast!$M$3:$M$8761,$M964)</f>
        <v>0</v>
      </c>
      <c r="O964" s="4" t="str">
        <f ca="1">IF(N964=0,"",INDEX(OFFSET(Forecast!$B$3:$B$8761,IF(N964=N963,MATCH(O963,Forecast!$B$3:$B$8761,0),0),0),MATCH(N964,OFFSET(Forecast!$M$3:$M$8761,IF(N964=N963,MATCH(O963,Forecast!$B$3:$B$8761,0),0),0),0),1))</f>
        <v/>
      </c>
      <c r="P964" s="33">
        <f>INDEX(BAAL!$B:$B,MATCH(1-N964,BAAL!$C:$C,0),1)</f>
        <v>1</v>
      </c>
      <c r="R964" s="4"/>
      <c r="S964" s="33"/>
    </row>
    <row r="965" spans="13:19" x14ac:dyDescent="0.25">
      <c r="M965">
        <f t="shared" ref="M965:M1028" si="16">M964+1</f>
        <v>963</v>
      </c>
      <c r="N965">
        <f>LARGE(Forecast!$M$3:$M$8761,$M965)</f>
        <v>0</v>
      </c>
      <c r="O965" s="4" t="str">
        <f ca="1">IF(N965=0,"",INDEX(OFFSET(Forecast!$B$3:$B$8761,IF(N965=N964,MATCH(O964,Forecast!$B$3:$B$8761,0),0),0),MATCH(N965,OFFSET(Forecast!$M$3:$M$8761,IF(N965=N964,MATCH(O964,Forecast!$B$3:$B$8761,0),0),0),0),1))</f>
        <v/>
      </c>
      <c r="P965" s="33">
        <f>INDEX(BAAL!$B:$B,MATCH(1-N965,BAAL!$C:$C,0),1)</f>
        <v>1</v>
      </c>
      <c r="R965" s="4"/>
      <c r="S965" s="33"/>
    </row>
    <row r="966" spans="13:19" x14ac:dyDescent="0.25">
      <c r="M966">
        <f t="shared" si="16"/>
        <v>964</v>
      </c>
      <c r="N966">
        <f>LARGE(Forecast!$M$3:$M$8761,$M966)</f>
        <v>0</v>
      </c>
      <c r="O966" s="4" t="str">
        <f ca="1">IF(N966=0,"",INDEX(OFFSET(Forecast!$B$3:$B$8761,IF(N966=N965,MATCH(O965,Forecast!$B$3:$B$8761,0),0),0),MATCH(N966,OFFSET(Forecast!$M$3:$M$8761,IF(N966=N965,MATCH(O965,Forecast!$B$3:$B$8761,0),0),0),0),1))</f>
        <v/>
      </c>
      <c r="P966" s="33">
        <f>INDEX(BAAL!$B:$B,MATCH(1-N966,BAAL!$C:$C,0),1)</f>
        <v>1</v>
      </c>
      <c r="R966" s="4"/>
      <c r="S966" s="33"/>
    </row>
    <row r="967" spans="13:19" x14ac:dyDescent="0.25">
      <c r="M967">
        <f t="shared" si="16"/>
        <v>965</v>
      </c>
      <c r="N967">
        <f>LARGE(Forecast!$M$3:$M$8761,$M967)</f>
        <v>0</v>
      </c>
      <c r="O967" s="4" t="str">
        <f ca="1">IF(N967=0,"",INDEX(OFFSET(Forecast!$B$3:$B$8761,IF(N967=N966,MATCH(O966,Forecast!$B$3:$B$8761,0),0),0),MATCH(N967,OFFSET(Forecast!$M$3:$M$8761,IF(N967=N966,MATCH(O966,Forecast!$B$3:$B$8761,0),0),0),0),1))</f>
        <v/>
      </c>
      <c r="P967" s="33">
        <f>INDEX(BAAL!$B:$B,MATCH(1-N967,BAAL!$C:$C,0),1)</f>
        <v>1</v>
      </c>
      <c r="R967" s="4"/>
      <c r="S967" s="33"/>
    </row>
    <row r="968" spans="13:19" x14ac:dyDescent="0.25">
      <c r="M968">
        <f t="shared" si="16"/>
        <v>966</v>
      </c>
      <c r="N968">
        <f>LARGE(Forecast!$M$3:$M$8761,$M968)</f>
        <v>0</v>
      </c>
      <c r="O968" s="4" t="str">
        <f ca="1">IF(N968=0,"",INDEX(OFFSET(Forecast!$B$3:$B$8761,IF(N968=N967,MATCH(O967,Forecast!$B$3:$B$8761,0),0),0),MATCH(N968,OFFSET(Forecast!$M$3:$M$8761,IF(N968=N967,MATCH(O967,Forecast!$B$3:$B$8761,0),0),0),0),1))</f>
        <v/>
      </c>
      <c r="P968" s="33">
        <f>INDEX(BAAL!$B:$B,MATCH(1-N968,BAAL!$C:$C,0),1)</f>
        <v>1</v>
      </c>
      <c r="R968" s="4"/>
      <c r="S968" s="33"/>
    </row>
    <row r="969" spans="13:19" x14ac:dyDescent="0.25">
      <c r="M969">
        <f t="shared" si="16"/>
        <v>967</v>
      </c>
      <c r="N969">
        <f>LARGE(Forecast!$M$3:$M$8761,$M969)</f>
        <v>0</v>
      </c>
      <c r="O969" s="4" t="str">
        <f ca="1">IF(N969=0,"",INDEX(OFFSET(Forecast!$B$3:$B$8761,IF(N969=N968,MATCH(O968,Forecast!$B$3:$B$8761,0),0),0),MATCH(N969,OFFSET(Forecast!$M$3:$M$8761,IF(N969=N968,MATCH(O968,Forecast!$B$3:$B$8761,0),0),0),0),1))</f>
        <v/>
      </c>
      <c r="P969" s="33">
        <f>INDEX(BAAL!$B:$B,MATCH(1-N969,BAAL!$C:$C,0),1)</f>
        <v>1</v>
      </c>
      <c r="R969" s="4"/>
      <c r="S969" s="33"/>
    </row>
    <row r="970" spans="13:19" x14ac:dyDescent="0.25">
      <c r="M970">
        <f t="shared" si="16"/>
        <v>968</v>
      </c>
      <c r="N970">
        <f>LARGE(Forecast!$M$3:$M$8761,$M970)</f>
        <v>0</v>
      </c>
      <c r="O970" s="4" t="str">
        <f ca="1">IF(N970=0,"",INDEX(OFFSET(Forecast!$B$3:$B$8761,IF(N970=N969,MATCH(O969,Forecast!$B$3:$B$8761,0),0),0),MATCH(N970,OFFSET(Forecast!$M$3:$M$8761,IF(N970=N969,MATCH(O969,Forecast!$B$3:$B$8761,0),0),0),0),1))</f>
        <v/>
      </c>
      <c r="P970" s="33">
        <f>INDEX(BAAL!$B:$B,MATCH(1-N970,BAAL!$C:$C,0),1)</f>
        <v>1</v>
      </c>
      <c r="R970" s="4"/>
      <c r="S970" s="33"/>
    </row>
    <row r="971" spans="13:19" x14ac:dyDescent="0.25">
      <c r="M971">
        <f t="shared" si="16"/>
        <v>969</v>
      </c>
      <c r="N971">
        <f>LARGE(Forecast!$M$3:$M$8761,$M971)</f>
        <v>0</v>
      </c>
      <c r="O971" s="4" t="str">
        <f ca="1">IF(N971=0,"",INDEX(OFFSET(Forecast!$B$3:$B$8761,IF(N971=N970,MATCH(O970,Forecast!$B$3:$B$8761,0),0),0),MATCH(N971,OFFSET(Forecast!$M$3:$M$8761,IF(N971=N970,MATCH(O970,Forecast!$B$3:$B$8761,0),0),0),0),1))</f>
        <v/>
      </c>
      <c r="P971" s="33">
        <f>INDEX(BAAL!$B:$B,MATCH(1-N971,BAAL!$C:$C,0),1)</f>
        <v>1</v>
      </c>
      <c r="R971" s="4"/>
      <c r="S971" s="33"/>
    </row>
    <row r="972" spans="13:19" x14ac:dyDescent="0.25">
      <c r="M972">
        <f t="shared" si="16"/>
        <v>970</v>
      </c>
      <c r="N972">
        <f>LARGE(Forecast!$M$3:$M$8761,$M972)</f>
        <v>0</v>
      </c>
      <c r="O972" s="4" t="str">
        <f ca="1">IF(N972=0,"",INDEX(OFFSET(Forecast!$B$3:$B$8761,IF(N972=N971,MATCH(O971,Forecast!$B$3:$B$8761,0),0),0),MATCH(N972,OFFSET(Forecast!$M$3:$M$8761,IF(N972=N971,MATCH(O971,Forecast!$B$3:$B$8761,0),0),0),0),1))</f>
        <v/>
      </c>
      <c r="P972" s="33">
        <f>INDEX(BAAL!$B:$B,MATCH(1-N972,BAAL!$C:$C,0),1)</f>
        <v>1</v>
      </c>
      <c r="R972" s="4"/>
      <c r="S972" s="33"/>
    </row>
    <row r="973" spans="13:19" x14ac:dyDescent="0.25">
      <c r="M973">
        <f t="shared" si="16"/>
        <v>971</v>
      </c>
      <c r="N973">
        <f>LARGE(Forecast!$M$3:$M$8761,$M973)</f>
        <v>0</v>
      </c>
      <c r="O973" s="4" t="str">
        <f ca="1">IF(N973=0,"",INDEX(OFFSET(Forecast!$B$3:$B$8761,IF(N973=N972,MATCH(O972,Forecast!$B$3:$B$8761,0),0),0),MATCH(N973,OFFSET(Forecast!$M$3:$M$8761,IF(N973=N972,MATCH(O972,Forecast!$B$3:$B$8761,0),0),0),0),1))</f>
        <v/>
      </c>
      <c r="P973" s="33">
        <f>INDEX(BAAL!$B:$B,MATCH(1-N973,BAAL!$C:$C,0),1)</f>
        <v>1</v>
      </c>
      <c r="R973" s="4"/>
      <c r="S973" s="33"/>
    </row>
    <row r="974" spans="13:19" x14ac:dyDescent="0.25">
      <c r="M974">
        <f t="shared" si="16"/>
        <v>972</v>
      </c>
      <c r="N974">
        <f>LARGE(Forecast!$M$3:$M$8761,$M974)</f>
        <v>0</v>
      </c>
      <c r="O974" s="4" t="str">
        <f ca="1">IF(N974=0,"",INDEX(OFFSET(Forecast!$B$3:$B$8761,IF(N974=N973,MATCH(O973,Forecast!$B$3:$B$8761,0),0),0),MATCH(N974,OFFSET(Forecast!$M$3:$M$8761,IF(N974=N973,MATCH(O973,Forecast!$B$3:$B$8761,0),0),0),0),1))</f>
        <v/>
      </c>
      <c r="P974" s="33">
        <f>INDEX(BAAL!$B:$B,MATCH(1-N974,BAAL!$C:$C,0),1)</f>
        <v>1</v>
      </c>
      <c r="R974" s="4"/>
      <c r="S974" s="33"/>
    </row>
    <row r="975" spans="13:19" x14ac:dyDescent="0.25">
      <c r="M975">
        <f t="shared" si="16"/>
        <v>973</v>
      </c>
      <c r="N975">
        <f>LARGE(Forecast!$M$3:$M$8761,$M975)</f>
        <v>0</v>
      </c>
      <c r="O975" s="4" t="str">
        <f ca="1">IF(N975=0,"",INDEX(OFFSET(Forecast!$B$3:$B$8761,IF(N975=N974,MATCH(O974,Forecast!$B$3:$B$8761,0),0),0),MATCH(N975,OFFSET(Forecast!$M$3:$M$8761,IF(N975=N974,MATCH(O974,Forecast!$B$3:$B$8761,0),0),0),0),1))</f>
        <v/>
      </c>
      <c r="P975" s="33">
        <f>INDEX(BAAL!$B:$B,MATCH(1-N975,BAAL!$C:$C,0),1)</f>
        <v>1</v>
      </c>
      <c r="R975" s="4"/>
      <c r="S975" s="33"/>
    </row>
    <row r="976" spans="13:19" x14ac:dyDescent="0.25">
      <c r="M976">
        <f t="shared" si="16"/>
        <v>974</v>
      </c>
      <c r="N976">
        <f>LARGE(Forecast!$M$3:$M$8761,$M976)</f>
        <v>0</v>
      </c>
      <c r="O976" s="4" t="str">
        <f ca="1">IF(N976=0,"",INDEX(OFFSET(Forecast!$B$3:$B$8761,IF(N976=N975,MATCH(O975,Forecast!$B$3:$B$8761,0),0),0),MATCH(N976,OFFSET(Forecast!$M$3:$M$8761,IF(N976=N975,MATCH(O975,Forecast!$B$3:$B$8761,0),0),0),0),1))</f>
        <v/>
      </c>
      <c r="P976" s="33">
        <f>INDEX(BAAL!$B:$B,MATCH(1-N976,BAAL!$C:$C,0),1)</f>
        <v>1</v>
      </c>
      <c r="R976" s="4"/>
      <c r="S976" s="33"/>
    </row>
    <row r="977" spans="13:19" x14ac:dyDescent="0.25">
      <c r="M977">
        <f t="shared" si="16"/>
        <v>975</v>
      </c>
      <c r="N977">
        <f>LARGE(Forecast!$M$3:$M$8761,$M977)</f>
        <v>0</v>
      </c>
      <c r="O977" s="4" t="str">
        <f ca="1">IF(N977=0,"",INDEX(OFFSET(Forecast!$B$3:$B$8761,IF(N977=N976,MATCH(O976,Forecast!$B$3:$B$8761,0),0),0),MATCH(N977,OFFSET(Forecast!$M$3:$M$8761,IF(N977=N976,MATCH(O976,Forecast!$B$3:$B$8761,0),0),0),0),1))</f>
        <v/>
      </c>
      <c r="P977" s="33">
        <f>INDEX(BAAL!$B:$B,MATCH(1-N977,BAAL!$C:$C,0),1)</f>
        <v>1</v>
      </c>
      <c r="R977" s="4"/>
      <c r="S977" s="33"/>
    </row>
    <row r="978" spans="13:19" x14ac:dyDescent="0.25">
      <c r="M978">
        <f t="shared" si="16"/>
        <v>976</v>
      </c>
      <c r="N978">
        <f>LARGE(Forecast!$M$3:$M$8761,$M978)</f>
        <v>0</v>
      </c>
      <c r="O978" s="4" t="str">
        <f ca="1">IF(N978=0,"",INDEX(OFFSET(Forecast!$B$3:$B$8761,IF(N978=N977,MATCH(O977,Forecast!$B$3:$B$8761,0),0),0),MATCH(N978,OFFSET(Forecast!$M$3:$M$8761,IF(N978=N977,MATCH(O977,Forecast!$B$3:$B$8761,0),0),0),0),1))</f>
        <v/>
      </c>
      <c r="P978" s="33">
        <f>INDEX(BAAL!$B:$B,MATCH(1-N978,BAAL!$C:$C,0),1)</f>
        <v>1</v>
      </c>
      <c r="R978" s="4"/>
      <c r="S978" s="33"/>
    </row>
    <row r="979" spans="13:19" x14ac:dyDescent="0.25">
      <c r="M979">
        <f t="shared" si="16"/>
        <v>977</v>
      </c>
      <c r="N979">
        <f>LARGE(Forecast!$M$3:$M$8761,$M979)</f>
        <v>0</v>
      </c>
      <c r="O979" s="4" t="str">
        <f ca="1">IF(N979=0,"",INDEX(OFFSET(Forecast!$B$3:$B$8761,IF(N979=N978,MATCH(O978,Forecast!$B$3:$B$8761,0),0),0),MATCH(N979,OFFSET(Forecast!$M$3:$M$8761,IF(N979=N978,MATCH(O978,Forecast!$B$3:$B$8761,0),0),0),0),1))</f>
        <v/>
      </c>
      <c r="P979" s="33">
        <f>INDEX(BAAL!$B:$B,MATCH(1-N979,BAAL!$C:$C,0),1)</f>
        <v>1</v>
      </c>
      <c r="R979" s="4"/>
      <c r="S979" s="33"/>
    </row>
    <row r="980" spans="13:19" x14ac:dyDescent="0.25">
      <c r="M980">
        <f t="shared" si="16"/>
        <v>978</v>
      </c>
      <c r="N980">
        <f>LARGE(Forecast!$M$3:$M$8761,$M980)</f>
        <v>0</v>
      </c>
      <c r="O980" s="4" t="str">
        <f ca="1">IF(N980=0,"",INDEX(OFFSET(Forecast!$B$3:$B$8761,IF(N980=N979,MATCH(O979,Forecast!$B$3:$B$8761,0),0),0),MATCH(N980,OFFSET(Forecast!$M$3:$M$8761,IF(N980=N979,MATCH(O979,Forecast!$B$3:$B$8761,0),0),0),0),1))</f>
        <v/>
      </c>
      <c r="P980" s="33">
        <f>INDEX(BAAL!$B:$B,MATCH(1-N980,BAAL!$C:$C,0),1)</f>
        <v>1</v>
      </c>
      <c r="R980" s="4"/>
      <c r="S980" s="33"/>
    </row>
    <row r="981" spans="13:19" x14ac:dyDescent="0.25">
      <c r="M981">
        <f t="shared" si="16"/>
        <v>979</v>
      </c>
      <c r="N981">
        <f>LARGE(Forecast!$M$3:$M$8761,$M981)</f>
        <v>0</v>
      </c>
      <c r="O981" s="4" t="str">
        <f ca="1">IF(N981=0,"",INDEX(OFFSET(Forecast!$B$3:$B$8761,IF(N981=N980,MATCH(O980,Forecast!$B$3:$B$8761,0),0),0),MATCH(N981,OFFSET(Forecast!$M$3:$M$8761,IF(N981=N980,MATCH(O980,Forecast!$B$3:$B$8761,0),0),0),0),1))</f>
        <v/>
      </c>
      <c r="P981" s="33">
        <f>INDEX(BAAL!$B:$B,MATCH(1-N981,BAAL!$C:$C,0),1)</f>
        <v>1</v>
      </c>
      <c r="R981" s="4"/>
      <c r="S981" s="33"/>
    </row>
    <row r="982" spans="13:19" x14ac:dyDescent="0.25">
      <c r="M982">
        <f t="shared" si="16"/>
        <v>980</v>
      </c>
      <c r="N982">
        <f>LARGE(Forecast!$M$3:$M$8761,$M982)</f>
        <v>0</v>
      </c>
      <c r="O982" s="4" t="str">
        <f ca="1">IF(N982=0,"",INDEX(OFFSET(Forecast!$B$3:$B$8761,IF(N982=N981,MATCH(O981,Forecast!$B$3:$B$8761,0),0),0),MATCH(N982,OFFSET(Forecast!$M$3:$M$8761,IF(N982=N981,MATCH(O981,Forecast!$B$3:$B$8761,0),0),0),0),1))</f>
        <v/>
      </c>
      <c r="P982" s="33">
        <f>INDEX(BAAL!$B:$B,MATCH(1-N982,BAAL!$C:$C,0),1)</f>
        <v>1</v>
      </c>
      <c r="R982" s="4"/>
      <c r="S982" s="33"/>
    </row>
    <row r="983" spans="13:19" x14ac:dyDescent="0.25">
      <c r="M983">
        <f t="shared" si="16"/>
        <v>981</v>
      </c>
      <c r="N983">
        <f>LARGE(Forecast!$M$3:$M$8761,$M983)</f>
        <v>0</v>
      </c>
      <c r="O983" s="4" t="str">
        <f ca="1">IF(N983=0,"",INDEX(OFFSET(Forecast!$B$3:$B$8761,IF(N983=N982,MATCH(O982,Forecast!$B$3:$B$8761,0),0),0),MATCH(N983,OFFSET(Forecast!$M$3:$M$8761,IF(N983=N982,MATCH(O982,Forecast!$B$3:$B$8761,0),0),0),0),1))</f>
        <v/>
      </c>
      <c r="P983" s="33">
        <f>INDEX(BAAL!$B:$B,MATCH(1-N983,BAAL!$C:$C,0),1)</f>
        <v>1</v>
      </c>
      <c r="R983" s="4"/>
      <c r="S983" s="33"/>
    </row>
    <row r="984" spans="13:19" x14ac:dyDescent="0.25">
      <c r="M984">
        <f t="shared" si="16"/>
        <v>982</v>
      </c>
      <c r="N984">
        <f>LARGE(Forecast!$M$3:$M$8761,$M984)</f>
        <v>0</v>
      </c>
      <c r="O984" s="4" t="str">
        <f ca="1">IF(N984=0,"",INDEX(OFFSET(Forecast!$B$3:$B$8761,IF(N984=N983,MATCH(O983,Forecast!$B$3:$B$8761,0),0),0),MATCH(N984,OFFSET(Forecast!$M$3:$M$8761,IF(N984=N983,MATCH(O983,Forecast!$B$3:$B$8761,0),0),0),0),1))</f>
        <v/>
      </c>
      <c r="P984" s="33">
        <f>INDEX(BAAL!$B:$B,MATCH(1-N984,BAAL!$C:$C,0),1)</f>
        <v>1</v>
      </c>
      <c r="R984" s="4"/>
      <c r="S984" s="33"/>
    </row>
    <row r="985" spans="13:19" x14ac:dyDescent="0.25">
      <c r="M985">
        <f t="shared" si="16"/>
        <v>983</v>
      </c>
      <c r="N985">
        <f>LARGE(Forecast!$M$3:$M$8761,$M985)</f>
        <v>0</v>
      </c>
      <c r="O985" s="4" t="str">
        <f ca="1">IF(N985=0,"",INDEX(OFFSET(Forecast!$B$3:$B$8761,IF(N985=N984,MATCH(O984,Forecast!$B$3:$B$8761,0),0),0),MATCH(N985,OFFSET(Forecast!$M$3:$M$8761,IF(N985=N984,MATCH(O984,Forecast!$B$3:$B$8761,0),0),0),0),1))</f>
        <v/>
      </c>
      <c r="P985" s="33">
        <f>INDEX(BAAL!$B:$B,MATCH(1-N985,BAAL!$C:$C,0),1)</f>
        <v>1</v>
      </c>
      <c r="R985" s="4"/>
      <c r="S985" s="33"/>
    </row>
    <row r="986" spans="13:19" x14ac:dyDescent="0.25">
      <c r="M986">
        <f t="shared" si="16"/>
        <v>984</v>
      </c>
      <c r="N986">
        <f>LARGE(Forecast!$M$3:$M$8761,$M986)</f>
        <v>0</v>
      </c>
      <c r="O986" s="4" t="str">
        <f ca="1">IF(N986=0,"",INDEX(OFFSET(Forecast!$B$3:$B$8761,IF(N986=N985,MATCH(O985,Forecast!$B$3:$B$8761,0),0),0),MATCH(N986,OFFSET(Forecast!$M$3:$M$8761,IF(N986=N985,MATCH(O985,Forecast!$B$3:$B$8761,0),0),0),0),1))</f>
        <v/>
      </c>
      <c r="P986" s="33">
        <f>INDEX(BAAL!$B:$B,MATCH(1-N986,BAAL!$C:$C,0),1)</f>
        <v>1</v>
      </c>
      <c r="R986" s="4"/>
      <c r="S986" s="33"/>
    </row>
    <row r="987" spans="13:19" x14ac:dyDescent="0.25">
      <c r="M987">
        <f t="shared" si="16"/>
        <v>985</v>
      </c>
      <c r="N987">
        <f>LARGE(Forecast!$M$3:$M$8761,$M987)</f>
        <v>0</v>
      </c>
      <c r="O987" s="4" t="str">
        <f ca="1">IF(N987=0,"",INDEX(OFFSET(Forecast!$B$3:$B$8761,IF(N987=N986,MATCH(O986,Forecast!$B$3:$B$8761,0),0),0),MATCH(N987,OFFSET(Forecast!$M$3:$M$8761,IF(N987=N986,MATCH(O986,Forecast!$B$3:$B$8761,0),0),0),0),1))</f>
        <v/>
      </c>
      <c r="P987" s="33">
        <f>INDEX(BAAL!$B:$B,MATCH(1-N987,BAAL!$C:$C,0),1)</f>
        <v>1</v>
      </c>
      <c r="R987" s="4"/>
      <c r="S987" s="33"/>
    </row>
    <row r="988" spans="13:19" x14ac:dyDescent="0.25">
      <c r="M988">
        <f t="shared" si="16"/>
        <v>986</v>
      </c>
      <c r="N988">
        <f>LARGE(Forecast!$M$3:$M$8761,$M988)</f>
        <v>0</v>
      </c>
      <c r="O988" s="4" t="str">
        <f ca="1">IF(N988=0,"",INDEX(OFFSET(Forecast!$B$3:$B$8761,IF(N988=N987,MATCH(O987,Forecast!$B$3:$B$8761,0),0),0),MATCH(N988,OFFSET(Forecast!$M$3:$M$8761,IF(N988=N987,MATCH(O987,Forecast!$B$3:$B$8761,0),0),0),0),1))</f>
        <v/>
      </c>
      <c r="P988" s="33">
        <f>INDEX(BAAL!$B:$B,MATCH(1-N988,BAAL!$C:$C,0),1)</f>
        <v>1</v>
      </c>
      <c r="R988" s="4"/>
      <c r="S988" s="33"/>
    </row>
    <row r="989" spans="13:19" x14ac:dyDescent="0.25">
      <c r="M989">
        <f t="shared" si="16"/>
        <v>987</v>
      </c>
      <c r="N989">
        <f>LARGE(Forecast!$M$3:$M$8761,$M989)</f>
        <v>0</v>
      </c>
      <c r="O989" s="4" t="str">
        <f ca="1">IF(N989=0,"",INDEX(OFFSET(Forecast!$B$3:$B$8761,IF(N989=N988,MATCH(O988,Forecast!$B$3:$B$8761,0),0),0),MATCH(N989,OFFSET(Forecast!$M$3:$M$8761,IF(N989=N988,MATCH(O988,Forecast!$B$3:$B$8761,0),0),0),0),1))</f>
        <v/>
      </c>
      <c r="P989" s="33">
        <f>INDEX(BAAL!$B:$B,MATCH(1-N989,BAAL!$C:$C,0),1)</f>
        <v>1</v>
      </c>
      <c r="R989" s="4"/>
      <c r="S989" s="33"/>
    </row>
    <row r="990" spans="13:19" x14ac:dyDescent="0.25">
      <c r="M990">
        <f t="shared" si="16"/>
        <v>988</v>
      </c>
      <c r="N990">
        <f>LARGE(Forecast!$M$3:$M$8761,$M990)</f>
        <v>0</v>
      </c>
      <c r="O990" s="4" t="str">
        <f ca="1">IF(N990=0,"",INDEX(OFFSET(Forecast!$B$3:$B$8761,IF(N990=N989,MATCH(O989,Forecast!$B$3:$B$8761,0),0),0),MATCH(N990,OFFSET(Forecast!$M$3:$M$8761,IF(N990=N989,MATCH(O989,Forecast!$B$3:$B$8761,0),0),0),0),1))</f>
        <v/>
      </c>
      <c r="P990" s="33">
        <f>INDEX(BAAL!$B:$B,MATCH(1-N990,BAAL!$C:$C,0),1)</f>
        <v>1</v>
      </c>
      <c r="R990" s="4"/>
      <c r="S990" s="33"/>
    </row>
    <row r="991" spans="13:19" x14ac:dyDescent="0.25">
      <c r="M991">
        <f t="shared" si="16"/>
        <v>989</v>
      </c>
      <c r="N991">
        <f>LARGE(Forecast!$M$3:$M$8761,$M991)</f>
        <v>0</v>
      </c>
      <c r="O991" s="4" t="str">
        <f ca="1">IF(N991=0,"",INDEX(OFFSET(Forecast!$B$3:$B$8761,IF(N991=N990,MATCH(O990,Forecast!$B$3:$B$8761,0),0),0),MATCH(N991,OFFSET(Forecast!$M$3:$M$8761,IF(N991=N990,MATCH(O990,Forecast!$B$3:$B$8761,0),0),0),0),1))</f>
        <v/>
      </c>
      <c r="P991" s="33">
        <f>INDEX(BAAL!$B:$B,MATCH(1-N991,BAAL!$C:$C,0),1)</f>
        <v>1</v>
      </c>
      <c r="R991" s="4"/>
      <c r="S991" s="33"/>
    </row>
    <row r="992" spans="13:19" x14ac:dyDescent="0.25">
      <c r="M992">
        <f t="shared" si="16"/>
        <v>990</v>
      </c>
      <c r="N992">
        <f>LARGE(Forecast!$M$3:$M$8761,$M992)</f>
        <v>0</v>
      </c>
      <c r="O992" s="4" t="str">
        <f ca="1">IF(N992=0,"",INDEX(OFFSET(Forecast!$B$3:$B$8761,IF(N992=N991,MATCH(O991,Forecast!$B$3:$B$8761,0),0),0),MATCH(N992,OFFSET(Forecast!$M$3:$M$8761,IF(N992=N991,MATCH(O991,Forecast!$B$3:$B$8761,0),0),0),0),1))</f>
        <v/>
      </c>
      <c r="P992" s="33">
        <f>INDEX(BAAL!$B:$B,MATCH(1-N992,BAAL!$C:$C,0),1)</f>
        <v>1</v>
      </c>
      <c r="R992" s="4"/>
      <c r="S992" s="33"/>
    </row>
    <row r="993" spans="13:19" x14ac:dyDescent="0.25">
      <c r="M993">
        <f t="shared" si="16"/>
        <v>991</v>
      </c>
      <c r="N993">
        <f>LARGE(Forecast!$M$3:$M$8761,$M993)</f>
        <v>0</v>
      </c>
      <c r="O993" s="4" t="str">
        <f ca="1">IF(N993=0,"",INDEX(OFFSET(Forecast!$B$3:$B$8761,IF(N993=N992,MATCH(O992,Forecast!$B$3:$B$8761,0),0),0),MATCH(N993,OFFSET(Forecast!$M$3:$M$8761,IF(N993=N992,MATCH(O992,Forecast!$B$3:$B$8761,0),0),0),0),1))</f>
        <v/>
      </c>
      <c r="P993" s="33">
        <f>INDEX(BAAL!$B:$B,MATCH(1-N993,BAAL!$C:$C,0),1)</f>
        <v>1</v>
      </c>
      <c r="R993" s="4"/>
      <c r="S993" s="33"/>
    </row>
    <row r="994" spans="13:19" x14ac:dyDescent="0.25">
      <c r="M994">
        <f t="shared" si="16"/>
        <v>992</v>
      </c>
      <c r="N994">
        <f>LARGE(Forecast!$M$3:$M$8761,$M994)</f>
        <v>0</v>
      </c>
      <c r="O994" s="4" t="str">
        <f ca="1">IF(N994=0,"",INDEX(OFFSET(Forecast!$B$3:$B$8761,IF(N994=N993,MATCH(O993,Forecast!$B$3:$B$8761,0),0),0),MATCH(N994,OFFSET(Forecast!$M$3:$M$8761,IF(N994=N993,MATCH(O993,Forecast!$B$3:$B$8761,0),0),0),0),1))</f>
        <v/>
      </c>
      <c r="P994" s="33">
        <f>INDEX(BAAL!$B:$B,MATCH(1-N994,BAAL!$C:$C,0),1)</f>
        <v>1</v>
      </c>
      <c r="R994" s="4"/>
      <c r="S994" s="33"/>
    </row>
    <row r="995" spans="13:19" x14ac:dyDescent="0.25">
      <c r="M995">
        <f t="shared" si="16"/>
        <v>993</v>
      </c>
      <c r="N995">
        <f>LARGE(Forecast!$M$3:$M$8761,$M995)</f>
        <v>0</v>
      </c>
      <c r="O995" s="4" t="str">
        <f ca="1">IF(N995=0,"",INDEX(OFFSET(Forecast!$B$3:$B$8761,IF(N995=N994,MATCH(O994,Forecast!$B$3:$B$8761,0),0),0),MATCH(N995,OFFSET(Forecast!$M$3:$M$8761,IF(N995=N994,MATCH(O994,Forecast!$B$3:$B$8761,0),0),0),0),1))</f>
        <v/>
      </c>
      <c r="P995" s="33">
        <f>INDEX(BAAL!$B:$B,MATCH(1-N995,BAAL!$C:$C,0),1)</f>
        <v>1</v>
      </c>
      <c r="R995" s="4"/>
      <c r="S995" s="33"/>
    </row>
    <row r="996" spans="13:19" x14ac:dyDescent="0.25">
      <c r="M996">
        <f t="shared" si="16"/>
        <v>994</v>
      </c>
      <c r="N996">
        <f>LARGE(Forecast!$M$3:$M$8761,$M996)</f>
        <v>0</v>
      </c>
      <c r="O996" s="4" t="str">
        <f ca="1">IF(N996=0,"",INDEX(OFFSET(Forecast!$B$3:$B$8761,IF(N996=N995,MATCH(O995,Forecast!$B$3:$B$8761,0),0),0),MATCH(N996,OFFSET(Forecast!$M$3:$M$8761,IF(N996=N995,MATCH(O995,Forecast!$B$3:$B$8761,0),0),0),0),1))</f>
        <v/>
      </c>
      <c r="P996" s="33">
        <f>INDEX(BAAL!$B:$B,MATCH(1-N996,BAAL!$C:$C,0),1)</f>
        <v>1</v>
      </c>
      <c r="R996" s="4"/>
      <c r="S996" s="33"/>
    </row>
    <row r="997" spans="13:19" x14ac:dyDescent="0.25">
      <c r="M997">
        <f t="shared" si="16"/>
        <v>995</v>
      </c>
      <c r="N997">
        <f>LARGE(Forecast!$M$3:$M$8761,$M997)</f>
        <v>0</v>
      </c>
      <c r="O997" s="4" t="str">
        <f ca="1">IF(N997=0,"",INDEX(OFFSET(Forecast!$B$3:$B$8761,IF(N997=N996,MATCH(O996,Forecast!$B$3:$B$8761,0),0),0),MATCH(N997,OFFSET(Forecast!$M$3:$M$8761,IF(N997=N996,MATCH(O996,Forecast!$B$3:$B$8761,0),0),0),0),1))</f>
        <v/>
      </c>
      <c r="P997" s="33">
        <f>INDEX(BAAL!$B:$B,MATCH(1-N997,BAAL!$C:$C,0),1)</f>
        <v>1</v>
      </c>
      <c r="R997" s="4"/>
      <c r="S997" s="33"/>
    </row>
    <row r="998" spans="13:19" x14ac:dyDescent="0.25">
      <c r="M998">
        <f t="shared" si="16"/>
        <v>996</v>
      </c>
      <c r="N998">
        <f>LARGE(Forecast!$M$3:$M$8761,$M998)</f>
        <v>0</v>
      </c>
      <c r="O998" s="4" t="str">
        <f ca="1">IF(N998=0,"",INDEX(OFFSET(Forecast!$B$3:$B$8761,IF(N998=N997,MATCH(O997,Forecast!$B$3:$B$8761,0),0),0),MATCH(N998,OFFSET(Forecast!$M$3:$M$8761,IF(N998=N997,MATCH(O997,Forecast!$B$3:$B$8761,0),0),0),0),1))</f>
        <v/>
      </c>
      <c r="P998" s="33">
        <f>INDEX(BAAL!$B:$B,MATCH(1-N998,BAAL!$C:$C,0),1)</f>
        <v>1</v>
      </c>
      <c r="R998" s="4"/>
      <c r="S998" s="33"/>
    </row>
    <row r="999" spans="13:19" x14ac:dyDescent="0.25">
      <c r="M999">
        <f t="shared" si="16"/>
        <v>997</v>
      </c>
      <c r="N999">
        <f>LARGE(Forecast!$M$3:$M$8761,$M999)</f>
        <v>0</v>
      </c>
      <c r="O999" s="4" t="str">
        <f ca="1">IF(N999=0,"",INDEX(OFFSET(Forecast!$B$3:$B$8761,IF(N999=N998,MATCH(O998,Forecast!$B$3:$B$8761,0),0),0),MATCH(N999,OFFSET(Forecast!$M$3:$M$8761,IF(N999=N998,MATCH(O998,Forecast!$B$3:$B$8761,0),0),0),0),1))</f>
        <v/>
      </c>
      <c r="P999" s="33">
        <f>INDEX(BAAL!$B:$B,MATCH(1-N999,BAAL!$C:$C,0),1)</f>
        <v>1</v>
      </c>
      <c r="R999" s="4"/>
      <c r="S999" s="33"/>
    </row>
    <row r="1000" spans="13:19" x14ac:dyDescent="0.25">
      <c r="M1000">
        <f t="shared" si="16"/>
        <v>998</v>
      </c>
      <c r="N1000">
        <f>LARGE(Forecast!$M$3:$M$8761,$M1000)</f>
        <v>0</v>
      </c>
      <c r="O1000" s="4" t="str">
        <f ca="1">IF(N1000=0,"",INDEX(OFFSET(Forecast!$B$3:$B$8761,IF(N1000=N999,MATCH(O999,Forecast!$B$3:$B$8761,0),0),0),MATCH(N1000,OFFSET(Forecast!$M$3:$M$8761,IF(N1000=N999,MATCH(O999,Forecast!$B$3:$B$8761,0),0),0),0),1))</f>
        <v/>
      </c>
      <c r="P1000" s="33">
        <f>INDEX(BAAL!$B:$B,MATCH(1-N1000,BAAL!$C:$C,0),1)</f>
        <v>1</v>
      </c>
      <c r="R1000" s="4"/>
      <c r="S1000" s="33"/>
    </row>
    <row r="1001" spans="13:19" x14ac:dyDescent="0.25">
      <c r="M1001">
        <f t="shared" si="16"/>
        <v>999</v>
      </c>
      <c r="N1001">
        <f>LARGE(Forecast!$M$3:$M$8761,$M1001)</f>
        <v>0</v>
      </c>
      <c r="O1001" s="4" t="str">
        <f ca="1">IF(N1001=0,"",INDEX(OFFSET(Forecast!$B$3:$B$8761,IF(N1001=N1000,MATCH(O1000,Forecast!$B$3:$B$8761,0),0),0),MATCH(N1001,OFFSET(Forecast!$M$3:$M$8761,IF(N1001=N1000,MATCH(O1000,Forecast!$B$3:$B$8761,0),0),0),0),1))</f>
        <v/>
      </c>
      <c r="P1001" s="33">
        <f>INDEX(BAAL!$B:$B,MATCH(1-N1001,BAAL!$C:$C,0),1)</f>
        <v>1</v>
      </c>
      <c r="R1001" s="4"/>
      <c r="S1001" s="33"/>
    </row>
    <row r="1002" spans="13:19" x14ac:dyDescent="0.25">
      <c r="M1002">
        <f t="shared" si="16"/>
        <v>1000</v>
      </c>
      <c r="N1002">
        <f>LARGE(Forecast!$M$3:$M$8761,$M1002)</f>
        <v>0</v>
      </c>
      <c r="O1002" s="4" t="str">
        <f ca="1">IF(N1002=0,"",INDEX(OFFSET(Forecast!$B$3:$B$8761,IF(N1002=N1001,MATCH(O1001,Forecast!$B$3:$B$8761,0),0),0),MATCH(N1002,OFFSET(Forecast!$M$3:$M$8761,IF(N1002=N1001,MATCH(O1001,Forecast!$B$3:$B$8761,0),0),0),0),1))</f>
        <v/>
      </c>
      <c r="P1002" s="33">
        <f>INDEX(BAAL!$B:$B,MATCH(1-N1002,BAAL!$C:$C,0),1)</f>
        <v>1</v>
      </c>
      <c r="R1002" s="4"/>
      <c r="S1002" s="33"/>
    </row>
    <row r="1003" spans="13:19" x14ac:dyDescent="0.25">
      <c r="M1003">
        <f t="shared" si="16"/>
        <v>1001</v>
      </c>
      <c r="N1003">
        <f>LARGE(Forecast!$M$3:$M$8761,$M1003)</f>
        <v>0</v>
      </c>
      <c r="O1003" s="4" t="str">
        <f ca="1">IF(N1003=0,"",INDEX(OFFSET(Forecast!$B$3:$B$8761,IF(N1003=N1002,MATCH(O1002,Forecast!$B$3:$B$8761,0),0),0),MATCH(N1003,OFFSET(Forecast!$M$3:$M$8761,IF(N1003=N1002,MATCH(O1002,Forecast!$B$3:$B$8761,0),0),0),0),1))</f>
        <v/>
      </c>
      <c r="P1003" s="33">
        <f>INDEX(BAAL!$B:$B,MATCH(1-N1003,BAAL!$C:$C,0),1)</f>
        <v>1</v>
      </c>
      <c r="R1003" s="4"/>
      <c r="S1003" s="33"/>
    </row>
    <row r="1004" spans="13:19" x14ac:dyDescent="0.25">
      <c r="M1004">
        <f t="shared" si="16"/>
        <v>1002</v>
      </c>
      <c r="N1004">
        <f>LARGE(Forecast!$M$3:$M$8761,$M1004)</f>
        <v>0</v>
      </c>
      <c r="O1004" s="4" t="str">
        <f ca="1">IF(N1004=0,"",INDEX(OFFSET(Forecast!$B$3:$B$8761,IF(N1004=N1003,MATCH(O1003,Forecast!$B$3:$B$8761,0),0),0),MATCH(N1004,OFFSET(Forecast!$M$3:$M$8761,IF(N1004=N1003,MATCH(O1003,Forecast!$B$3:$B$8761,0),0),0),0),1))</f>
        <v/>
      </c>
      <c r="P1004" s="33">
        <f>INDEX(BAAL!$B:$B,MATCH(1-N1004,BAAL!$C:$C,0),1)</f>
        <v>1</v>
      </c>
      <c r="R1004" s="4"/>
      <c r="S1004" s="33"/>
    </row>
    <row r="1005" spans="13:19" x14ac:dyDescent="0.25">
      <c r="M1005">
        <f t="shared" si="16"/>
        <v>1003</v>
      </c>
      <c r="N1005">
        <f>LARGE(Forecast!$M$3:$M$8761,$M1005)</f>
        <v>0</v>
      </c>
      <c r="O1005" s="4" t="str">
        <f ca="1">IF(N1005=0,"",INDEX(OFFSET(Forecast!$B$3:$B$8761,IF(N1005=N1004,MATCH(O1004,Forecast!$B$3:$B$8761,0),0),0),MATCH(N1005,OFFSET(Forecast!$M$3:$M$8761,IF(N1005=N1004,MATCH(O1004,Forecast!$B$3:$B$8761,0),0),0),0),1))</f>
        <v/>
      </c>
      <c r="P1005" s="33">
        <f>INDEX(BAAL!$B:$B,MATCH(1-N1005,BAAL!$C:$C,0),1)</f>
        <v>1</v>
      </c>
      <c r="R1005" s="4"/>
      <c r="S1005" s="33"/>
    </row>
    <row r="1006" spans="13:19" x14ac:dyDescent="0.25">
      <c r="M1006">
        <f t="shared" si="16"/>
        <v>1004</v>
      </c>
      <c r="N1006">
        <f>LARGE(Forecast!$M$3:$M$8761,$M1006)</f>
        <v>0</v>
      </c>
      <c r="O1006" s="4" t="str">
        <f ca="1">IF(N1006=0,"",INDEX(OFFSET(Forecast!$B$3:$B$8761,IF(N1006=N1005,MATCH(O1005,Forecast!$B$3:$B$8761,0),0),0),MATCH(N1006,OFFSET(Forecast!$M$3:$M$8761,IF(N1006=N1005,MATCH(O1005,Forecast!$B$3:$B$8761,0),0),0),0),1))</f>
        <v/>
      </c>
      <c r="P1006" s="33">
        <f>INDEX(BAAL!$B:$B,MATCH(1-N1006,BAAL!$C:$C,0),1)</f>
        <v>1</v>
      </c>
      <c r="R1006" s="4"/>
      <c r="S1006" s="33"/>
    </row>
    <row r="1007" spans="13:19" x14ac:dyDescent="0.25">
      <c r="M1007">
        <f t="shared" si="16"/>
        <v>1005</v>
      </c>
      <c r="N1007">
        <f>LARGE(Forecast!$M$3:$M$8761,$M1007)</f>
        <v>0</v>
      </c>
      <c r="O1007" s="4" t="str">
        <f ca="1">IF(N1007=0,"",INDEX(OFFSET(Forecast!$B$3:$B$8761,IF(N1007=N1006,MATCH(O1006,Forecast!$B$3:$B$8761,0),0),0),MATCH(N1007,OFFSET(Forecast!$M$3:$M$8761,IF(N1007=N1006,MATCH(O1006,Forecast!$B$3:$B$8761,0),0),0),0),1))</f>
        <v/>
      </c>
      <c r="P1007" s="33">
        <f>INDEX(BAAL!$B:$B,MATCH(1-N1007,BAAL!$C:$C,0),1)</f>
        <v>1</v>
      </c>
      <c r="R1007" s="4"/>
      <c r="S1007" s="33"/>
    </row>
    <row r="1008" spans="13:19" x14ac:dyDescent="0.25">
      <c r="M1008">
        <f t="shared" si="16"/>
        <v>1006</v>
      </c>
      <c r="N1008">
        <f>LARGE(Forecast!$M$3:$M$8761,$M1008)</f>
        <v>0</v>
      </c>
      <c r="O1008" s="4" t="str">
        <f ca="1">IF(N1008=0,"",INDEX(OFFSET(Forecast!$B$3:$B$8761,IF(N1008=N1007,MATCH(O1007,Forecast!$B$3:$B$8761,0),0),0),MATCH(N1008,OFFSET(Forecast!$M$3:$M$8761,IF(N1008=N1007,MATCH(O1007,Forecast!$B$3:$B$8761,0),0),0),0),1))</f>
        <v/>
      </c>
      <c r="P1008" s="33">
        <f>INDEX(BAAL!$B:$B,MATCH(1-N1008,BAAL!$C:$C,0),1)</f>
        <v>1</v>
      </c>
      <c r="R1008" s="4"/>
      <c r="S1008" s="33"/>
    </row>
    <row r="1009" spans="13:19" x14ac:dyDescent="0.25">
      <c r="M1009">
        <f t="shared" si="16"/>
        <v>1007</v>
      </c>
      <c r="N1009">
        <f>LARGE(Forecast!$M$3:$M$8761,$M1009)</f>
        <v>0</v>
      </c>
      <c r="O1009" s="4" t="str">
        <f ca="1">IF(N1009=0,"",INDEX(OFFSET(Forecast!$B$3:$B$8761,IF(N1009=N1008,MATCH(O1008,Forecast!$B$3:$B$8761,0),0),0),MATCH(N1009,OFFSET(Forecast!$M$3:$M$8761,IF(N1009=N1008,MATCH(O1008,Forecast!$B$3:$B$8761,0),0),0),0),1))</f>
        <v/>
      </c>
      <c r="P1009" s="33">
        <f>INDEX(BAAL!$B:$B,MATCH(1-N1009,BAAL!$C:$C,0),1)</f>
        <v>1</v>
      </c>
      <c r="R1009" s="4"/>
      <c r="S1009" s="33"/>
    </row>
    <row r="1010" spans="13:19" x14ac:dyDescent="0.25">
      <c r="M1010">
        <f t="shared" si="16"/>
        <v>1008</v>
      </c>
      <c r="N1010">
        <f>LARGE(Forecast!$M$3:$M$8761,$M1010)</f>
        <v>0</v>
      </c>
      <c r="O1010" s="4" t="str">
        <f ca="1">IF(N1010=0,"",INDEX(OFFSET(Forecast!$B$3:$B$8761,IF(N1010=N1009,MATCH(O1009,Forecast!$B$3:$B$8761,0),0),0),MATCH(N1010,OFFSET(Forecast!$M$3:$M$8761,IF(N1010=N1009,MATCH(O1009,Forecast!$B$3:$B$8761,0),0),0),0),1))</f>
        <v/>
      </c>
      <c r="P1010" s="33">
        <f>INDEX(BAAL!$B:$B,MATCH(1-N1010,BAAL!$C:$C,0),1)</f>
        <v>1</v>
      </c>
      <c r="R1010" s="4"/>
      <c r="S1010" s="33"/>
    </row>
    <row r="1011" spans="13:19" x14ac:dyDescent="0.25">
      <c r="M1011">
        <f t="shared" si="16"/>
        <v>1009</v>
      </c>
      <c r="N1011">
        <f>LARGE(Forecast!$M$3:$M$8761,$M1011)</f>
        <v>0</v>
      </c>
      <c r="O1011" s="4" t="str">
        <f ca="1">IF(N1011=0,"",INDEX(OFFSET(Forecast!$B$3:$B$8761,IF(N1011=N1010,MATCH(O1010,Forecast!$B$3:$B$8761,0),0),0),MATCH(N1011,OFFSET(Forecast!$M$3:$M$8761,IF(N1011=N1010,MATCH(O1010,Forecast!$B$3:$B$8761,0),0),0),0),1))</f>
        <v/>
      </c>
      <c r="P1011" s="33">
        <f>INDEX(BAAL!$B:$B,MATCH(1-N1011,BAAL!$C:$C,0),1)</f>
        <v>1</v>
      </c>
      <c r="R1011" s="4"/>
      <c r="S1011" s="33"/>
    </row>
    <row r="1012" spans="13:19" x14ac:dyDescent="0.25">
      <c r="M1012">
        <f t="shared" si="16"/>
        <v>1010</v>
      </c>
      <c r="N1012">
        <f>LARGE(Forecast!$M$3:$M$8761,$M1012)</f>
        <v>0</v>
      </c>
      <c r="O1012" s="4" t="str">
        <f ca="1">IF(N1012=0,"",INDEX(OFFSET(Forecast!$B$3:$B$8761,IF(N1012=N1011,MATCH(O1011,Forecast!$B$3:$B$8761,0),0),0),MATCH(N1012,OFFSET(Forecast!$M$3:$M$8761,IF(N1012=N1011,MATCH(O1011,Forecast!$B$3:$B$8761,0),0),0),0),1))</f>
        <v/>
      </c>
      <c r="P1012" s="33">
        <f>INDEX(BAAL!$B:$B,MATCH(1-N1012,BAAL!$C:$C,0),1)</f>
        <v>1</v>
      </c>
      <c r="R1012" s="4"/>
      <c r="S1012" s="33"/>
    </row>
    <row r="1013" spans="13:19" x14ac:dyDescent="0.25">
      <c r="M1013">
        <f t="shared" si="16"/>
        <v>1011</v>
      </c>
      <c r="N1013">
        <f>LARGE(Forecast!$M$3:$M$8761,$M1013)</f>
        <v>0</v>
      </c>
      <c r="O1013" s="4" t="str">
        <f ca="1">IF(N1013=0,"",INDEX(OFFSET(Forecast!$B$3:$B$8761,IF(N1013=N1012,MATCH(O1012,Forecast!$B$3:$B$8761,0),0),0),MATCH(N1013,OFFSET(Forecast!$M$3:$M$8761,IF(N1013=N1012,MATCH(O1012,Forecast!$B$3:$B$8761,0),0),0),0),1))</f>
        <v/>
      </c>
      <c r="P1013" s="33">
        <f>INDEX(BAAL!$B:$B,MATCH(1-N1013,BAAL!$C:$C,0),1)</f>
        <v>1</v>
      </c>
      <c r="R1013" s="4"/>
      <c r="S1013" s="33"/>
    </row>
    <row r="1014" spans="13:19" x14ac:dyDescent="0.25">
      <c r="M1014">
        <f t="shared" si="16"/>
        <v>1012</v>
      </c>
      <c r="N1014">
        <f>LARGE(Forecast!$M$3:$M$8761,$M1014)</f>
        <v>0</v>
      </c>
      <c r="O1014" s="4" t="str">
        <f ca="1">IF(N1014=0,"",INDEX(OFFSET(Forecast!$B$3:$B$8761,IF(N1014=N1013,MATCH(O1013,Forecast!$B$3:$B$8761,0),0),0),MATCH(N1014,OFFSET(Forecast!$M$3:$M$8761,IF(N1014=N1013,MATCH(O1013,Forecast!$B$3:$B$8761,0),0),0),0),1))</f>
        <v/>
      </c>
      <c r="P1014" s="33">
        <f>INDEX(BAAL!$B:$B,MATCH(1-N1014,BAAL!$C:$C,0),1)</f>
        <v>1</v>
      </c>
      <c r="R1014" s="4"/>
      <c r="S1014" s="33"/>
    </row>
    <row r="1015" spans="13:19" x14ac:dyDescent="0.25">
      <c r="M1015">
        <f t="shared" si="16"/>
        <v>1013</v>
      </c>
      <c r="N1015">
        <f>LARGE(Forecast!$M$3:$M$8761,$M1015)</f>
        <v>0</v>
      </c>
      <c r="O1015" s="4" t="str">
        <f ca="1">IF(N1015=0,"",INDEX(OFFSET(Forecast!$B$3:$B$8761,IF(N1015=N1014,MATCH(O1014,Forecast!$B$3:$B$8761,0),0),0),MATCH(N1015,OFFSET(Forecast!$M$3:$M$8761,IF(N1015=N1014,MATCH(O1014,Forecast!$B$3:$B$8761,0),0),0),0),1))</f>
        <v/>
      </c>
      <c r="P1015" s="33">
        <f>INDEX(BAAL!$B:$B,MATCH(1-N1015,BAAL!$C:$C,0),1)</f>
        <v>1</v>
      </c>
      <c r="R1015" s="4"/>
      <c r="S1015" s="33"/>
    </row>
    <row r="1016" spans="13:19" x14ac:dyDescent="0.25">
      <c r="M1016">
        <f t="shared" si="16"/>
        <v>1014</v>
      </c>
      <c r="N1016">
        <f>LARGE(Forecast!$M$3:$M$8761,$M1016)</f>
        <v>0</v>
      </c>
      <c r="O1016" s="4" t="str">
        <f ca="1">IF(N1016=0,"",INDEX(OFFSET(Forecast!$B$3:$B$8761,IF(N1016=N1015,MATCH(O1015,Forecast!$B$3:$B$8761,0),0),0),MATCH(N1016,OFFSET(Forecast!$M$3:$M$8761,IF(N1016=N1015,MATCH(O1015,Forecast!$B$3:$B$8761,0),0),0),0),1))</f>
        <v/>
      </c>
      <c r="P1016" s="33">
        <f>INDEX(BAAL!$B:$B,MATCH(1-N1016,BAAL!$C:$C,0),1)</f>
        <v>1</v>
      </c>
      <c r="R1016" s="4"/>
      <c r="S1016" s="33"/>
    </row>
    <row r="1017" spans="13:19" x14ac:dyDescent="0.25">
      <c r="M1017">
        <f t="shared" si="16"/>
        <v>1015</v>
      </c>
      <c r="N1017">
        <f>LARGE(Forecast!$M$3:$M$8761,$M1017)</f>
        <v>0</v>
      </c>
      <c r="O1017" s="4" t="str">
        <f ca="1">IF(N1017=0,"",INDEX(OFFSET(Forecast!$B$3:$B$8761,IF(N1017=N1016,MATCH(O1016,Forecast!$B$3:$B$8761,0),0),0),MATCH(N1017,OFFSET(Forecast!$M$3:$M$8761,IF(N1017=N1016,MATCH(O1016,Forecast!$B$3:$B$8761,0),0),0),0),1))</f>
        <v/>
      </c>
      <c r="P1017" s="33">
        <f>INDEX(BAAL!$B:$B,MATCH(1-N1017,BAAL!$C:$C,0),1)</f>
        <v>1</v>
      </c>
      <c r="R1017" s="4"/>
      <c r="S1017" s="33"/>
    </row>
    <row r="1018" spans="13:19" x14ac:dyDescent="0.25">
      <c r="M1018">
        <f t="shared" si="16"/>
        <v>1016</v>
      </c>
      <c r="N1018">
        <f>LARGE(Forecast!$M$3:$M$8761,$M1018)</f>
        <v>0</v>
      </c>
      <c r="O1018" s="4" t="str">
        <f ca="1">IF(N1018=0,"",INDEX(OFFSET(Forecast!$B$3:$B$8761,IF(N1018=N1017,MATCH(O1017,Forecast!$B$3:$B$8761,0),0),0),MATCH(N1018,OFFSET(Forecast!$M$3:$M$8761,IF(N1018=N1017,MATCH(O1017,Forecast!$B$3:$B$8761,0),0),0),0),1))</f>
        <v/>
      </c>
      <c r="P1018" s="33">
        <f>INDEX(BAAL!$B:$B,MATCH(1-N1018,BAAL!$C:$C,0),1)</f>
        <v>1</v>
      </c>
      <c r="R1018" s="4"/>
      <c r="S1018" s="33"/>
    </row>
    <row r="1019" spans="13:19" x14ac:dyDescent="0.25">
      <c r="M1019">
        <f t="shared" si="16"/>
        <v>1017</v>
      </c>
      <c r="N1019">
        <f>LARGE(Forecast!$M$3:$M$8761,$M1019)</f>
        <v>0</v>
      </c>
      <c r="O1019" s="4" t="str">
        <f ca="1">IF(N1019=0,"",INDEX(OFFSET(Forecast!$B$3:$B$8761,IF(N1019=N1018,MATCH(O1018,Forecast!$B$3:$B$8761,0),0),0),MATCH(N1019,OFFSET(Forecast!$M$3:$M$8761,IF(N1019=N1018,MATCH(O1018,Forecast!$B$3:$B$8761,0),0),0),0),1))</f>
        <v/>
      </c>
      <c r="P1019" s="33">
        <f>INDEX(BAAL!$B:$B,MATCH(1-N1019,BAAL!$C:$C,0),1)</f>
        <v>1</v>
      </c>
      <c r="R1019" s="4"/>
      <c r="S1019" s="33"/>
    </row>
    <row r="1020" spans="13:19" x14ac:dyDescent="0.25">
      <c r="M1020">
        <f t="shared" si="16"/>
        <v>1018</v>
      </c>
      <c r="N1020">
        <f>LARGE(Forecast!$M$3:$M$8761,$M1020)</f>
        <v>0</v>
      </c>
      <c r="O1020" s="4" t="str">
        <f ca="1">IF(N1020=0,"",INDEX(OFFSET(Forecast!$B$3:$B$8761,IF(N1020=N1019,MATCH(O1019,Forecast!$B$3:$B$8761,0),0),0),MATCH(N1020,OFFSET(Forecast!$M$3:$M$8761,IF(N1020=N1019,MATCH(O1019,Forecast!$B$3:$B$8761,0),0),0),0),1))</f>
        <v/>
      </c>
      <c r="P1020" s="33">
        <f>INDEX(BAAL!$B:$B,MATCH(1-N1020,BAAL!$C:$C,0),1)</f>
        <v>1</v>
      </c>
      <c r="R1020" s="4"/>
      <c r="S1020" s="33"/>
    </row>
    <row r="1021" spans="13:19" x14ac:dyDescent="0.25">
      <c r="M1021">
        <f t="shared" si="16"/>
        <v>1019</v>
      </c>
      <c r="N1021">
        <f>LARGE(Forecast!$M$3:$M$8761,$M1021)</f>
        <v>0</v>
      </c>
      <c r="O1021" s="4" t="str">
        <f ca="1">IF(N1021=0,"",INDEX(OFFSET(Forecast!$B$3:$B$8761,IF(N1021=N1020,MATCH(O1020,Forecast!$B$3:$B$8761,0),0),0),MATCH(N1021,OFFSET(Forecast!$M$3:$M$8761,IF(N1021=N1020,MATCH(O1020,Forecast!$B$3:$B$8761,0),0),0),0),1))</f>
        <v/>
      </c>
      <c r="P1021" s="33">
        <f>INDEX(BAAL!$B:$B,MATCH(1-N1021,BAAL!$C:$C,0),1)</f>
        <v>1</v>
      </c>
      <c r="R1021" s="4"/>
      <c r="S1021" s="33"/>
    </row>
    <row r="1022" spans="13:19" x14ac:dyDescent="0.25">
      <c r="M1022">
        <f t="shared" si="16"/>
        <v>1020</v>
      </c>
      <c r="N1022">
        <f>LARGE(Forecast!$M$3:$M$8761,$M1022)</f>
        <v>0</v>
      </c>
      <c r="O1022" s="4" t="str">
        <f ca="1">IF(N1022=0,"",INDEX(OFFSET(Forecast!$B$3:$B$8761,IF(N1022=N1021,MATCH(O1021,Forecast!$B$3:$B$8761,0),0),0),MATCH(N1022,OFFSET(Forecast!$M$3:$M$8761,IF(N1022=N1021,MATCH(O1021,Forecast!$B$3:$B$8761,0),0),0),0),1))</f>
        <v/>
      </c>
      <c r="P1022" s="33">
        <f>INDEX(BAAL!$B:$B,MATCH(1-N1022,BAAL!$C:$C,0),1)</f>
        <v>1</v>
      </c>
      <c r="R1022" s="4"/>
      <c r="S1022" s="33"/>
    </row>
    <row r="1023" spans="13:19" x14ac:dyDescent="0.25">
      <c r="M1023">
        <f t="shared" si="16"/>
        <v>1021</v>
      </c>
      <c r="N1023">
        <f>LARGE(Forecast!$M$3:$M$8761,$M1023)</f>
        <v>0</v>
      </c>
      <c r="O1023" s="4" t="str">
        <f ca="1">IF(N1023=0,"",INDEX(OFFSET(Forecast!$B$3:$B$8761,IF(N1023=N1022,MATCH(O1022,Forecast!$B$3:$B$8761,0),0),0),MATCH(N1023,OFFSET(Forecast!$M$3:$M$8761,IF(N1023=N1022,MATCH(O1022,Forecast!$B$3:$B$8761,0),0),0),0),1))</f>
        <v/>
      </c>
      <c r="P1023" s="33">
        <f>INDEX(BAAL!$B:$B,MATCH(1-N1023,BAAL!$C:$C,0),1)</f>
        <v>1</v>
      </c>
      <c r="R1023" s="4"/>
      <c r="S1023" s="33"/>
    </row>
    <row r="1024" spans="13:19" x14ac:dyDescent="0.25">
      <c r="M1024">
        <f t="shared" si="16"/>
        <v>1022</v>
      </c>
      <c r="N1024">
        <f>LARGE(Forecast!$M$3:$M$8761,$M1024)</f>
        <v>0</v>
      </c>
      <c r="O1024" s="4" t="str">
        <f ca="1">IF(N1024=0,"",INDEX(OFFSET(Forecast!$B$3:$B$8761,IF(N1024=N1023,MATCH(O1023,Forecast!$B$3:$B$8761,0),0),0),MATCH(N1024,OFFSET(Forecast!$M$3:$M$8761,IF(N1024=N1023,MATCH(O1023,Forecast!$B$3:$B$8761,0),0),0),0),1))</f>
        <v/>
      </c>
      <c r="P1024" s="33">
        <f>INDEX(BAAL!$B:$B,MATCH(1-N1024,BAAL!$C:$C,0),1)</f>
        <v>1</v>
      </c>
      <c r="R1024" s="4"/>
      <c r="S1024" s="33"/>
    </row>
    <row r="1025" spans="13:19" x14ac:dyDescent="0.25">
      <c r="M1025">
        <f t="shared" si="16"/>
        <v>1023</v>
      </c>
      <c r="N1025">
        <f>LARGE(Forecast!$M$3:$M$8761,$M1025)</f>
        <v>0</v>
      </c>
      <c r="O1025" s="4" t="str">
        <f ca="1">IF(N1025=0,"",INDEX(OFFSET(Forecast!$B$3:$B$8761,IF(N1025=N1024,MATCH(O1024,Forecast!$B$3:$B$8761,0),0),0),MATCH(N1025,OFFSET(Forecast!$M$3:$M$8761,IF(N1025=N1024,MATCH(O1024,Forecast!$B$3:$B$8761,0),0),0),0),1))</f>
        <v/>
      </c>
      <c r="P1025" s="33">
        <f>INDEX(BAAL!$B:$B,MATCH(1-N1025,BAAL!$C:$C,0),1)</f>
        <v>1</v>
      </c>
      <c r="R1025" s="4"/>
      <c r="S1025" s="33"/>
    </row>
    <row r="1026" spans="13:19" x14ac:dyDescent="0.25">
      <c r="M1026">
        <f t="shared" si="16"/>
        <v>1024</v>
      </c>
      <c r="N1026">
        <f>LARGE(Forecast!$M$3:$M$8761,$M1026)</f>
        <v>0</v>
      </c>
      <c r="O1026" s="4" t="str">
        <f ca="1">IF(N1026=0,"",INDEX(OFFSET(Forecast!$B$3:$B$8761,IF(N1026=N1025,MATCH(O1025,Forecast!$B$3:$B$8761,0),0),0),MATCH(N1026,OFFSET(Forecast!$M$3:$M$8761,IF(N1026=N1025,MATCH(O1025,Forecast!$B$3:$B$8761,0),0),0),0),1))</f>
        <v/>
      </c>
      <c r="P1026" s="33">
        <f>INDEX(BAAL!$B:$B,MATCH(1-N1026,BAAL!$C:$C,0),1)</f>
        <v>1</v>
      </c>
      <c r="R1026" s="4"/>
      <c r="S1026" s="33"/>
    </row>
    <row r="1027" spans="13:19" x14ac:dyDescent="0.25">
      <c r="M1027">
        <f t="shared" si="16"/>
        <v>1025</v>
      </c>
      <c r="N1027">
        <f>LARGE(Forecast!$M$3:$M$8761,$M1027)</f>
        <v>0</v>
      </c>
      <c r="O1027" s="4" t="str">
        <f ca="1">IF(N1027=0,"",INDEX(OFFSET(Forecast!$B$3:$B$8761,IF(N1027=N1026,MATCH(O1026,Forecast!$B$3:$B$8761,0),0),0),MATCH(N1027,OFFSET(Forecast!$M$3:$M$8761,IF(N1027=N1026,MATCH(O1026,Forecast!$B$3:$B$8761,0),0),0),0),1))</f>
        <v/>
      </c>
      <c r="P1027" s="33">
        <f>INDEX(BAAL!$B:$B,MATCH(1-N1027,BAAL!$C:$C,0),1)</f>
        <v>1</v>
      </c>
      <c r="R1027" s="4"/>
      <c r="S1027" s="33"/>
    </row>
    <row r="1028" spans="13:19" x14ac:dyDescent="0.25">
      <c r="M1028">
        <f t="shared" si="16"/>
        <v>1026</v>
      </c>
      <c r="N1028">
        <f>LARGE(Forecast!$M$3:$M$8761,$M1028)</f>
        <v>0</v>
      </c>
      <c r="O1028" s="4" t="str">
        <f ca="1">IF(N1028=0,"",INDEX(OFFSET(Forecast!$B$3:$B$8761,IF(N1028=N1027,MATCH(O1027,Forecast!$B$3:$B$8761,0),0),0),MATCH(N1028,OFFSET(Forecast!$M$3:$M$8761,IF(N1028=N1027,MATCH(O1027,Forecast!$B$3:$B$8761,0),0),0),0),1))</f>
        <v/>
      </c>
      <c r="P1028" s="33">
        <f>INDEX(BAAL!$B:$B,MATCH(1-N1028,BAAL!$C:$C,0),1)</f>
        <v>1</v>
      </c>
      <c r="R1028" s="4"/>
      <c r="S1028" s="33"/>
    </row>
    <row r="1029" spans="13:19" x14ac:dyDescent="0.25">
      <c r="M1029">
        <f t="shared" ref="M1029:M1092" si="17">M1028+1</f>
        <v>1027</v>
      </c>
      <c r="N1029">
        <f>LARGE(Forecast!$M$3:$M$8761,$M1029)</f>
        <v>0</v>
      </c>
      <c r="O1029" s="4" t="str">
        <f ca="1">IF(N1029=0,"",INDEX(OFFSET(Forecast!$B$3:$B$8761,IF(N1029=N1028,MATCH(O1028,Forecast!$B$3:$B$8761,0),0),0),MATCH(N1029,OFFSET(Forecast!$M$3:$M$8761,IF(N1029=N1028,MATCH(O1028,Forecast!$B$3:$B$8761,0),0),0),0),1))</f>
        <v/>
      </c>
      <c r="P1029" s="33">
        <f>INDEX(BAAL!$B:$B,MATCH(1-N1029,BAAL!$C:$C,0),1)</f>
        <v>1</v>
      </c>
      <c r="R1029" s="4"/>
      <c r="S1029" s="33"/>
    </row>
    <row r="1030" spans="13:19" x14ac:dyDescent="0.25">
      <c r="M1030">
        <f t="shared" si="17"/>
        <v>1028</v>
      </c>
      <c r="N1030">
        <f>LARGE(Forecast!$M$3:$M$8761,$M1030)</f>
        <v>0</v>
      </c>
      <c r="O1030" s="4" t="str">
        <f ca="1">IF(N1030=0,"",INDEX(OFFSET(Forecast!$B$3:$B$8761,IF(N1030=N1029,MATCH(O1029,Forecast!$B$3:$B$8761,0),0),0),MATCH(N1030,OFFSET(Forecast!$M$3:$M$8761,IF(N1030=N1029,MATCH(O1029,Forecast!$B$3:$B$8761,0),0),0),0),1))</f>
        <v/>
      </c>
      <c r="P1030" s="33">
        <f>INDEX(BAAL!$B:$B,MATCH(1-N1030,BAAL!$C:$C,0),1)</f>
        <v>1</v>
      </c>
      <c r="R1030" s="4"/>
      <c r="S1030" s="33"/>
    </row>
    <row r="1031" spans="13:19" x14ac:dyDescent="0.25">
      <c r="M1031">
        <f t="shared" si="17"/>
        <v>1029</v>
      </c>
      <c r="N1031">
        <f>LARGE(Forecast!$M$3:$M$8761,$M1031)</f>
        <v>0</v>
      </c>
      <c r="O1031" s="4" t="str">
        <f ca="1">IF(N1031=0,"",INDEX(OFFSET(Forecast!$B$3:$B$8761,IF(N1031=N1030,MATCH(O1030,Forecast!$B$3:$B$8761,0),0),0),MATCH(N1031,OFFSET(Forecast!$M$3:$M$8761,IF(N1031=N1030,MATCH(O1030,Forecast!$B$3:$B$8761,0),0),0),0),1))</f>
        <v/>
      </c>
      <c r="P1031" s="33">
        <f>INDEX(BAAL!$B:$B,MATCH(1-N1031,BAAL!$C:$C,0),1)</f>
        <v>1</v>
      </c>
      <c r="R1031" s="4"/>
      <c r="S1031" s="33"/>
    </row>
    <row r="1032" spans="13:19" x14ac:dyDescent="0.25">
      <c r="M1032">
        <f t="shared" si="17"/>
        <v>1030</v>
      </c>
      <c r="N1032">
        <f>LARGE(Forecast!$M$3:$M$8761,$M1032)</f>
        <v>0</v>
      </c>
      <c r="O1032" s="4" t="str">
        <f ca="1">IF(N1032=0,"",INDEX(OFFSET(Forecast!$B$3:$B$8761,IF(N1032=N1031,MATCH(O1031,Forecast!$B$3:$B$8761,0),0),0),MATCH(N1032,OFFSET(Forecast!$M$3:$M$8761,IF(N1032=N1031,MATCH(O1031,Forecast!$B$3:$B$8761,0),0),0),0),1))</f>
        <v/>
      </c>
      <c r="P1032" s="33">
        <f>INDEX(BAAL!$B:$B,MATCH(1-N1032,BAAL!$C:$C,0),1)</f>
        <v>1</v>
      </c>
      <c r="R1032" s="4"/>
      <c r="S1032" s="33"/>
    </row>
    <row r="1033" spans="13:19" x14ac:dyDescent="0.25">
      <c r="M1033">
        <f t="shared" si="17"/>
        <v>1031</v>
      </c>
      <c r="N1033">
        <f>LARGE(Forecast!$M$3:$M$8761,$M1033)</f>
        <v>0</v>
      </c>
      <c r="O1033" s="4" t="str">
        <f ca="1">IF(N1033=0,"",INDEX(OFFSET(Forecast!$B$3:$B$8761,IF(N1033=N1032,MATCH(O1032,Forecast!$B$3:$B$8761,0),0),0),MATCH(N1033,OFFSET(Forecast!$M$3:$M$8761,IF(N1033=N1032,MATCH(O1032,Forecast!$B$3:$B$8761,0),0),0),0),1))</f>
        <v/>
      </c>
      <c r="P1033" s="33">
        <f>INDEX(BAAL!$B:$B,MATCH(1-N1033,BAAL!$C:$C,0),1)</f>
        <v>1</v>
      </c>
      <c r="R1033" s="4"/>
      <c r="S1033" s="33"/>
    </row>
    <row r="1034" spans="13:19" x14ac:dyDescent="0.25">
      <c r="M1034">
        <f t="shared" si="17"/>
        <v>1032</v>
      </c>
      <c r="N1034">
        <f>LARGE(Forecast!$M$3:$M$8761,$M1034)</f>
        <v>0</v>
      </c>
      <c r="O1034" s="4" t="str">
        <f ca="1">IF(N1034=0,"",INDEX(OFFSET(Forecast!$B$3:$B$8761,IF(N1034=N1033,MATCH(O1033,Forecast!$B$3:$B$8761,0),0),0),MATCH(N1034,OFFSET(Forecast!$M$3:$M$8761,IF(N1034=N1033,MATCH(O1033,Forecast!$B$3:$B$8761,0),0),0),0),1))</f>
        <v/>
      </c>
      <c r="P1034" s="33">
        <f>INDEX(BAAL!$B:$B,MATCH(1-N1034,BAAL!$C:$C,0),1)</f>
        <v>1</v>
      </c>
      <c r="R1034" s="4"/>
      <c r="S1034" s="33"/>
    </row>
    <row r="1035" spans="13:19" x14ac:dyDescent="0.25">
      <c r="M1035">
        <f t="shared" si="17"/>
        <v>1033</v>
      </c>
      <c r="N1035">
        <f>LARGE(Forecast!$M$3:$M$8761,$M1035)</f>
        <v>0</v>
      </c>
      <c r="O1035" s="4" t="str">
        <f ca="1">IF(N1035=0,"",INDEX(OFFSET(Forecast!$B$3:$B$8761,IF(N1035=N1034,MATCH(O1034,Forecast!$B$3:$B$8761,0),0),0),MATCH(N1035,OFFSET(Forecast!$M$3:$M$8761,IF(N1035=N1034,MATCH(O1034,Forecast!$B$3:$B$8761,0),0),0),0),1))</f>
        <v/>
      </c>
      <c r="P1035" s="33">
        <f>INDEX(BAAL!$B:$B,MATCH(1-N1035,BAAL!$C:$C,0),1)</f>
        <v>1</v>
      </c>
      <c r="R1035" s="4"/>
      <c r="S1035" s="33"/>
    </row>
    <row r="1036" spans="13:19" x14ac:dyDescent="0.25">
      <c r="M1036">
        <f t="shared" si="17"/>
        <v>1034</v>
      </c>
      <c r="N1036">
        <f>LARGE(Forecast!$M$3:$M$8761,$M1036)</f>
        <v>0</v>
      </c>
      <c r="O1036" s="4" t="str">
        <f ca="1">IF(N1036=0,"",INDEX(OFFSET(Forecast!$B$3:$B$8761,IF(N1036=N1035,MATCH(O1035,Forecast!$B$3:$B$8761,0),0),0),MATCH(N1036,OFFSET(Forecast!$M$3:$M$8761,IF(N1036=N1035,MATCH(O1035,Forecast!$B$3:$B$8761,0),0),0),0),1))</f>
        <v/>
      </c>
      <c r="P1036" s="33">
        <f>INDEX(BAAL!$B:$B,MATCH(1-N1036,BAAL!$C:$C,0),1)</f>
        <v>1</v>
      </c>
      <c r="R1036" s="4"/>
      <c r="S1036" s="33"/>
    </row>
    <row r="1037" spans="13:19" x14ac:dyDescent="0.25">
      <c r="M1037">
        <f t="shared" si="17"/>
        <v>1035</v>
      </c>
      <c r="N1037">
        <f>LARGE(Forecast!$M$3:$M$8761,$M1037)</f>
        <v>0</v>
      </c>
      <c r="O1037" s="4" t="str">
        <f ca="1">IF(N1037=0,"",INDEX(OFFSET(Forecast!$B$3:$B$8761,IF(N1037=N1036,MATCH(O1036,Forecast!$B$3:$B$8761,0),0),0),MATCH(N1037,OFFSET(Forecast!$M$3:$M$8761,IF(N1037=N1036,MATCH(O1036,Forecast!$B$3:$B$8761,0),0),0),0),1))</f>
        <v/>
      </c>
      <c r="P1037" s="33">
        <f>INDEX(BAAL!$B:$B,MATCH(1-N1037,BAAL!$C:$C,0),1)</f>
        <v>1</v>
      </c>
      <c r="R1037" s="4"/>
      <c r="S1037" s="33"/>
    </row>
    <row r="1038" spans="13:19" x14ac:dyDescent="0.25">
      <c r="M1038">
        <f t="shared" si="17"/>
        <v>1036</v>
      </c>
      <c r="N1038">
        <f>LARGE(Forecast!$M$3:$M$8761,$M1038)</f>
        <v>0</v>
      </c>
      <c r="O1038" s="4" t="str">
        <f ca="1">IF(N1038=0,"",INDEX(OFFSET(Forecast!$B$3:$B$8761,IF(N1038=N1037,MATCH(O1037,Forecast!$B$3:$B$8761,0),0),0),MATCH(N1038,OFFSET(Forecast!$M$3:$M$8761,IF(N1038=N1037,MATCH(O1037,Forecast!$B$3:$B$8761,0),0),0),0),1))</f>
        <v/>
      </c>
      <c r="P1038" s="33">
        <f>INDEX(BAAL!$B:$B,MATCH(1-N1038,BAAL!$C:$C,0),1)</f>
        <v>1</v>
      </c>
      <c r="R1038" s="4"/>
      <c r="S1038" s="33"/>
    </row>
    <row r="1039" spans="13:19" x14ac:dyDescent="0.25">
      <c r="M1039">
        <f t="shared" si="17"/>
        <v>1037</v>
      </c>
      <c r="N1039">
        <f>LARGE(Forecast!$M$3:$M$8761,$M1039)</f>
        <v>0</v>
      </c>
      <c r="O1039" s="4" t="str">
        <f ca="1">IF(N1039=0,"",INDEX(OFFSET(Forecast!$B$3:$B$8761,IF(N1039=N1038,MATCH(O1038,Forecast!$B$3:$B$8761,0),0),0),MATCH(N1039,OFFSET(Forecast!$M$3:$M$8761,IF(N1039=N1038,MATCH(O1038,Forecast!$B$3:$B$8761,0),0),0),0),1))</f>
        <v/>
      </c>
      <c r="P1039" s="33">
        <f>INDEX(BAAL!$B:$B,MATCH(1-N1039,BAAL!$C:$C,0),1)</f>
        <v>1</v>
      </c>
      <c r="R1039" s="4"/>
      <c r="S1039" s="33"/>
    </row>
    <row r="1040" spans="13:19" x14ac:dyDescent="0.25">
      <c r="M1040">
        <f t="shared" si="17"/>
        <v>1038</v>
      </c>
      <c r="N1040">
        <f>LARGE(Forecast!$M$3:$M$8761,$M1040)</f>
        <v>0</v>
      </c>
      <c r="O1040" s="4" t="str">
        <f ca="1">IF(N1040=0,"",INDEX(OFFSET(Forecast!$B$3:$B$8761,IF(N1040=N1039,MATCH(O1039,Forecast!$B$3:$B$8761,0),0),0),MATCH(N1040,OFFSET(Forecast!$M$3:$M$8761,IF(N1040=N1039,MATCH(O1039,Forecast!$B$3:$B$8761,0),0),0),0),1))</f>
        <v/>
      </c>
      <c r="P1040" s="33">
        <f>INDEX(BAAL!$B:$B,MATCH(1-N1040,BAAL!$C:$C,0),1)</f>
        <v>1</v>
      </c>
      <c r="R1040" s="4"/>
      <c r="S1040" s="33"/>
    </row>
    <row r="1041" spans="13:19" x14ac:dyDescent="0.25">
      <c r="M1041">
        <f t="shared" si="17"/>
        <v>1039</v>
      </c>
      <c r="N1041">
        <f>LARGE(Forecast!$M$3:$M$8761,$M1041)</f>
        <v>0</v>
      </c>
      <c r="O1041" s="4" t="str">
        <f ca="1">IF(N1041=0,"",INDEX(OFFSET(Forecast!$B$3:$B$8761,IF(N1041=N1040,MATCH(O1040,Forecast!$B$3:$B$8761,0),0),0),MATCH(N1041,OFFSET(Forecast!$M$3:$M$8761,IF(N1041=N1040,MATCH(O1040,Forecast!$B$3:$B$8761,0),0),0),0),1))</f>
        <v/>
      </c>
      <c r="P1041" s="33">
        <f>INDEX(BAAL!$B:$B,MATCH(1-N1041,BAAL!$C:$C,0),1)</f>
        <v>1</v>
      </c>
      <c r="R1041" s="4"/>
      <c r="S1041" s="33"/>
    </row>
    <row r="1042" spans="13:19" x14ac:dyDescent="0.25">
      <c r="M1042">
        <f t="shared" si="17"/>
        <v>1040</v>
      </c>
      <c r="N1042">
        <f>LARGE(Forecast!$M$3:$M$8761,$M1042)</f>
        <v>0</v>
      </c>
      <c r="O1042" s="4" t="str">
        <f ca="1">IF(N1042=0,"",INDEX(OFFSET(Forecast!$B$3:$B$8761,IF(N1042=N1041,MATCH(O1041,Forecast!$B$3:$B$8761,0),0),0),MATCH(N1042,OFFSET(Forecast!$M$3:$M$8761,IF(N1042=N1041,MATCH(O1041,Forecast!$B$3:$B$8761,0),0),0),0),1))</f>
        <v/>
      </c>
      <c r="P1042" s="33">
        <f>INDEX(BAAL!$B:$B,MATCH(1-N1042,BAAL!$C:$C,0),1)</f>
        <v>1</v>
      </c>
      <c r="R1042" s="4"/>
      <c r="S1042" s="33"/>
    </row>
    <row r="1043" spans="13:19" x14ac:dyDescent="0.25">
      <c r="M1043">
        <f t="shared" si="17"/>
        <v>1041</v>
      </c>
      <c r="N1043">
        <f>LARGE(Forecast!$M$3:$M$8761,$M1043)</f>
        <v>0</v>
      </c>
      <c r="O1043" s="4" t="str">
        <f ca="1">IF(N1043=0,"",INDEX(OFFSET(Forecast!$B$3:$B$8761,IF(N1043=N1042,MATCH(O1042,Forecast!$B$3:$B$8761,0),0),0),MATCH(N1043,OFFSET(Forecast!$M$3:$M$8761,IF(N1043=N1042,MATCH(O1042,Forecast!$B$3:$B$8761,0),0),0),0),1))</f>
        <v/>
      </c>
      <c r="P1043" s="33">
        <f>INDEX(BAAL!$B:$B,MATCH(1-N1043,BAAL!$C:$C,0),1)</f>
        <v>1</v>
      </c>
      <c r="R1043" s="4"/>
      <c r="S1043" s="33"/>
    </row>
    <row r="1044" spans="13:19" x14ac:dyDescent="0.25">
      <c r="M1044">
        <f t="shared" si="17"/>
        <v>1042</v>
      </c>
      <c r="N1044">
        <f>LARGE(Forecast!$M$3:$M$8761,$M1044)</f>
        <v>0</v>
      </c>
      <c r="O1044" s="4" t="str">
        <f ca="1">IF(N1044=0,"",INDEX(OFFSET(Forecast!$B$3:$B$8761,IF(N1044=N1043,MATCH(O1043,Forecast!$B$3:$B$8761,0),0),0),MATCH(N1044,OFFSET(Forecast!$M$3:$M$8761,IF(N1044=N1043,MATCH(O1043,Forecast!$B$3:$B$8761,0),0),0),0),1))</f>
        <v/>
      </c>
      <c r="P1044" s="33">
        <f>INDEX(BAAL!$B:$B,MATCH(1-N1044,BAAL!$C:$C,0),1)</f>
        <v>1</v>
      </c>
      <c r="R1044" s="4"/>
      <c r="S1044" s="33"/>
    </row>
    <row r="1045" spans="13:19" x14ac:dyDescent="0.25">
      <c r="M1045">
        <f t="shared" si="17"/>
        <v>1043</v>
      </c>
      <c r="N1045">
        <f>LARGE(Forecast!$M$3:$M$8761,$M1045)</f>
        <v>0</v>
      </c>
      <c r="O1045" s="4" t="str">
        <f ca="1">IF(N1045=0,"",INDEX(OFFSET(Forecast!$B$3:$B$8761,IF(N1045=N1044,MATCH(O1044,Forecast!$B$3:$B$8761,0),0),0),MATCH(N1045,OFFSET(Forecast!$M$3:$M$8761,IF(N1045=N1044,MATCH(O1044,Forecast!$B$3:$B$8761,0),0),0),0),1))</f>
        <v/>
      </c>
      <c r="P1045" s="33">
        <f>INDEX(BAAL!$B:$B,MATCH(1-N1045,BAAL!$C:$C,0),1)</f>
        <v>1</v>
      </c>
      <c r="R1045" s="4"/>
      <c r="S1045" s="33"/>
    </row>
    <row r="1046" spans="13:19" x14ac:dyDescent="0.25">
      <c r="M1046">
        <f t="shared" si="17"/>
        <v>1044</v>
      </c>
      <c r="N1046">
        <f>LARGE(Forecast!$M$3:$M$8761,$M1046)</f>
        <v>0</v>
      </c>
      <c r="O1046" s="4" t="str">
        <f ca="1">IF(N1046=0,"",INDEX(OFFSET(Forecast!$B$3:$B$8761,IF(N1046=N1045,MATCH(O1045,Forecast!$B$3:$B$8761,0),0),0),MATCH(N1046,OFFSET(Forecast!$M$3:$M$8761,IF(N1046=N1045,MATCH(O1045,Forecast!$B$3:$B$8761,0),0),0),0),1))</f>
        <v/>
      </c>
      <c r="P1046" s="33">
        <f>INDEX(BAAL!$B:$B,MATCH(1-N1046,BAAL!$C:$C,0),1)</f>
        <v>1</v>
      </c>
      <c r="R1046" s="4"/>
      <c r="S1046" s="33"/>
    </row>
    <row r="1047" spans="13:19" x14ac:dyDescent="0.25">
      <c r="M1047">
        <f t="shared" si="17"/>
        <v>1045</v>
      </c>
      <c r="N1047">
        <f>LARGE(Forecast!$M$3:$M$8761,$M1047)</f>
        <v>0</v>
      </c>
      <c r="O1047" s="4" t="str">
        <f ca="1">IF(N1047=0,"",INDEX(OFFSET(Forecast!$B$3:$B$8761,IF(N1047=N1046,MATCH(O1046,Forecast!$B$3:$B$8761,0),0),0),MATCH(N1047,OFFSET(Forecast!$M$3:$M$8761,IF(N1047=N1046,MATCH(O1046,Forecast!$B$3:$B$8761,0),0),0),0),1))</f>
        <v/>
      </c>
      <c r="P1047" s="33">
        <f>INDEX(BAAL!$B:$B,MATCH(1-N1047,BAAL!$C:$C,0),1)</f>
        <v>1</v>
      </c>
      <c r="R1047" s="4"/>
      <c r="S1047" s="33"/>
    </row>
    <row r="1048" spans="13:19" x14ac:dyDescent="0.25">
      <c r="M1048">
        <f t="shared" si="17"/>
        <v>1046</v>
      </c>
      <c r="N1048">
        <f>LARGE(Forecast!$M$3:$M$8761,$M1048)</f>
        <v>0</v>
      </c>
      <c r="O1048" s="4" t="str">
        <f ca="1">IF(N1048=0,"",INDEX(OFFSET(Forecast!$B$3:$B$8761,IF(N1048=N1047,MATCH(O1047,Forecast!$B$3:$B$8761,0),0),0),MATCH(N1048,OFFSET(Forecast!$M$3:$M$8761,IF(N1048=N1047,MATCH(O1047,Forecast!$B$3:$B$8761,0),0),0),0),1))</f>
        <v/>
      </c>
      <c r="P1048" s="33">
        <f>INDEX(BAAL!$B:$B,MATCH(1-N1048,BAAL!$C:$C,0),1)</f>
        <v>1</v>
      </c>
      <c r="R1048" s="4"/>
      <c r="S1048" s="33"/>
    </row>
    <row r="1049" spans="13:19" x14ac:dyDescent="0.25">
      <c r="M1049">
        <f t="shared" si="17"/>
        <v>1047</v>
      </c>
      <c r="N1049">
        <f>LARGE(Forecast!$M$3:$M$8761,$M1049)</f>
        <v>0</v>
      </c>
      <c r="O1049" s="4" t="str">
        <f ca="1">IF(N1049=0,"",INDEX(OFFSET(Forecast!$B$3:$B$8761,IF(N1049=N1048,MATCH(O1048,Forecast!$B$3:$B$8761,0),0),0),MATCH(N1049,OFFSET(Forecast!$M$3:$M$8761,IF(N1049=N1048,MATCH(O1048,Forecast!$B$3:$B$8761,0),0),0),0),1))</f>
        <v/>
      </c>
      <c r="P1049" s="33">
        <f>INDEX(BAAL!$B:$B,MATCH(1-N1049,BAAL!$C:$C,0),1)</f>
        <v>1</v>
      </c>
      <c r="R1049" s="4"/>
      <c r="S1049" s="33"/>
    </row>
    <row r="1050" spans="13:19" x14ac:dyDescent="0.25">
      <c r="M1050">
        <f t="shared" si="17"/>
        <v>1048</v>
      </c>
      <c r="N1050">
        <f>LARGE(Forecast!$M$3:$M$8761,$M1050)</f>
        <v>0</v>
      </c>
      <c r="O1050" s="4" t="str">
        <f ca="1">IF(N1050=0,"",INDEX(OFFSET(Forecast!$B$3:$B$8761,IF(N1050=N1049,MATCH(O1049,Forecast!$B$3:$B$8761,0),0),0),MATCH(N1050,OFFSET(Forecast!$M$3:$M$8761,IF(N1050=N1049,MATCH(O1049,Forecast!$B$3:$B$8761,0),0),0),0),1))</f>
        <v/>
      </c>
      <c r="P1050" s="33">
        <f>INDEX(BAAL!$B:$B,MATCH(1-N1050,BAAL!$C:$C,0),1)</f>
        <v>1</v>
      </c>
      <c r="R1050" s="4"/>
      <c r="S1050" s="33"/>
    </row>
    <row r="1051" spans="13:19" x14ac:dyDescent="0.25">
      <c r="M1051">
        <f t="shared" si="17"/>
        <v>1049</v>
      </c>
      <c r="N1051">
        <f>LARGE(Forecast!$M$3:$M$8761,$M1051)</f>
        <v>0</v>
      </c>
      <c r="O1051" s="4" t="str">
        <f ca="1">IF(N1051=0,"",INDEX(OFFSET(Forecast!$B$3:$B$8761,IF(N1051=N1050,MATCH(O1050,Forecast!$B$3:$B$8761,0),0),0),MATCH(N1051,OFFSET(Forecast!$M$3:$M$8761,IF(N1051=N1050,MATCH(O1050,Forecast!$B$3:$B$8761,0),0),0),0),1))</f>
        <v/>
      </c>
      <c r="P1051" s="33">
        <f>INDEX(BAAL!$B:$B,MATCH(1-N1051,BAAL!$C:$C,0),1)</f>
        <v>1</v>
      </c>
      <c r="R1051" s="4"/>
      <c r="S1051" s="33"/>
    </row>
    <row r="1052" spans="13:19" x14ac:dyDescent="0.25">
      <c r="M1052">
        <f t="shared" si="17"/>
        <v>1050</v>
      </c>
      <c r="N1052">
        <f>LARGE(Forecast!$M$3:$M$8761,$M1052)</f>
        <v>0</v>
      </c>
      <c r="O1052" s="4" t="str">
        <f ca="1">IF(N1052=0,"",INDEX(OFFSET(Forecast!$B$3:$B$8761,IF(N1052=N1051,MATCH(O1051,Forecast!$B$3:$B$8761,0),0),0),MATCH(N1052,OFFSET(Forecast!$M$3:$M$8761,IF(N1052=N1051,MATCH(O1051,Forecast!$B$3:$B$8761,0),0),0),0),1))</f>
        <v/>
      </c>
      <c r="P1052" s="33">
        <f>INDEX(BAAL!$B:$B,MATCH(1-N1052,BAAL!$C:$C,0),1)</f>
        <v>1</v>
      </c>
      <c r="R1052" s="4"/>
      <c r="S1052" s="33"/>
    </row>
    <row r="1053" spans="13:19" x14ac:dyDescent="0.25">
      <c r="M1053">
        <f t="shared" si="17"/>
        <v>1051</v>
      </c>
      <c r="N1053">
        <f>LARGE(Forecast!$M$3:$M$8761,$M1053)</f>
        <v>0</v>
      </c>
      <c r="O1053" s="4" t="str">
        <f ca="1">IF(N1053=0,"",INDEX(OFFSET(Forecast!$B$3:$B$8761,IF(N1053=N1052,MATCH(O1052,Forecast!$B$3:$B$8761,0),0),0),MATCH(N1053,OFFSET(Forecast!$M$3:$M$8761,IF(N1053=N1052,MATCH(O1052,Forecast!$B$3:$B$8761,0),0),0),0),1))</f>
        <v/>
      </c>
      <c r="P1053" s="33">
        <f>INDEX(BAAL!$B:$B,MATCH(1-N1053,BAAL!$C:$C,0),1)</f>
        <v>1</v>
      </c>
      <c r="R1053" s="4"/>
      <c r="S1053" s="33"/>
    </row>
    <row r="1054" spans="13:19" x14ac:dyDescent="0.25">
      <c r="M1054">
        <f t="shared" si="17"/>
        <v>1052</v>
      </c>
      <c r="N1054">
        <f>LARGE(Forecast!$M$3:$M$8761,$M1054)</f>
        <v>0</v>
      </c>
      <c r="O1054" s="4" t="str">
        <f ca="1">IF(N1054=0,"",INDEX(OFFSET(Forecast!$B$3:$B$8761,IF(N1054=N1053,MATCH(O1053,Forecast!$B$3:$B$8761,0),0),0),MATCH(N1054,OFFSET(Forecast!$M$3:$M$8761,IF(N1054=N1053,MATCH(O1053,Forecast!$B$3:$B$8761,0),0),0),0),1))</f>
        <v/>
      </c>
      <c r="P1054" s="33">
        <f>INDEX(BAAL!$B:$B,MATCH(1-N1054,BAAL!$C:$C,0),1)</f>
        <v>1</v>
      </c>
      <c r="R1054" s="4"/>
      <c r="S1054" s="33"/>
    </row>
    <row r="1055" spans="13:19" x14ac:dyDescent="0.25">
      <c r="M1055">
        <f t="shared" si="17"/>
        <v>1053</v>
      </c>
      <c r="N1055">
        <f>LARGE(Forecast!$M$3:$M$8761,$M1055)</f>
        <v>0</v>
      </c>
      <c r="O1055" s="4" t="str">
        <f ca="1">IF(N1055=0,"",INDEX(OFFSET(Forecast!$B$3:$B$8761,IF(N1055=N1054,MATCH(O1054,Forecast!$B$3:$B$8761,0),0),0),MATCH(N1055,OFFSET(Forecast!$M$3:$M$8761,IF(N1055=N1054,MATCH(O1054,Forecast!$B$3:$B$8761,0),0),0),0),1))</f>
        <v/>
      </c>
      <c r="P1055" s="33">
        <f>INDEX(BAAL!$B:$B,MATCH(1-N1055,BAAL!$C:$C,0),1)</f>
        <v>1</v>
      </c>
      <c r="R1055" s="4"/>
      <c r="S1055" s="33"/>
    </row>
    <row r="1056" spans="13:19" x14ac:dyDescent="0.25">
      <c r="M1056">
        <f t="shared" si="17"/>
        <v>1054</v>
      </c>
      <c r="N1056">
        <f>LARGE(Forecast!$M$3:$M$8761,$M1056)</f>
        <v>0</v>
      </c>
      <c r="O1056" s="4" t="str">
        <f ca="1">IF(N1056=0,"",INDEX(OFFSET(Forecast!$B$3:$B$8761,IF(N1056=N1055,MATCH(O1055,Forecast!$B$3:$B$8761,0),0),0),MATCH(N1056,OFFSET(Forecast!$M$3:$M$8761,IF(N1056=N1055,MATCH(O1055,Forecast!$B$3:$B$8761,0),0),0),0),1))</f>
        <v/>
      </c>
      <c r="P1056" s="33">
        <f>INDEX(BAAL!$B:$B,MATCH(1-N1056,BAAL!$C:$C,0),1)</f>
        <v>1</v>
      </c>
      <c r="R1056" s="4"/>
      <c r="S1056" s="33"/>
    </row>
    <row r="1057" spans="13:19" x14ac:dyDescent="0.25">
      <c r="M1057">
        <f t="shared" si="17"/>
        <v>1055</v>
      </c>
      <c r="N1057">
        <f>LARGE(Forecast!$M$3:$M$8761,$M1057)</f>
        <v>0</v>
      </c>
      <c r="O1057" s="4" t="str">
        <f ca="1">IF(N1057=0,"",INDEX(OFFSET(Forecast!$B$3:$B$8761,IF(N1057=N1056,MATCH(O1056,Forecast!$B$3:$B$8761,0),0),0),MATCH(N1057,OFFSET(Forecast!$M$3:$M$8761,IF(N1057=N1056,MATCH(O1056,Forecast!$B$3:$B$8761,0),0),0),0),1))</f>
        <v/>
      </c>
      <c r="P1057" s="33">
        <f>INDEX(BAAL!$B:$B,MATCH(1-N1057,BAAL!$C:$C,0),1)</f>
        <v>1</v>
      </c>
      <c r="R1057" s="4"/>
      <c r="S1057" s="33"/>
    </row>
    <row r="1058" spans="13:19" x14ac:dyDescent="0.25">
      <c r="M1058">
        <f t="shared" si="17"/>
        <v>1056</v>
      </c>
      <c r="N1058">
        <f>LARGE(Forecast!$M$3:$M$8761,$M1058)</f>
        <v>0</v>
      </c>
      <c r="O1058" s="4" t="str">
        <f ca="1">IF(N1058=0,"",INDEX(OFFSET(Forecast!$B$3:$B$8761,IF(N1058=N1057,MATCH(O1057,Forecast!$B$3:$B$8761,0),0),0),MATCH(N1058,OFFSET(Forecast!$M$3:$M$8761,IF(N1058=N1057,MATCH(O1057,Forecast!$B$3:$B$8761,0),0),0),0),1))</f>
        <v/>
      </c>
      <c r="P1058" s="33">
        <f>INDEX(BAAL!$B:$B,MATCH(1-N1058,BAAL!$C:$C,0),1)</f>
        <v>1</v>
      </c>
      <c r="R1058" s="4"/>
      <c r="S1058" s="33"/>
    </row>
    <row r="1059" spans="13:19" x14ac:dyDescent="0.25">
      <c r="M1059">
        <f t="shared" si="17"/>
        <v>1057</v>
      </c>
      <c r="N1059">
        <f>LARGE(Forecast!$M$3:$M$8761,$M1059)</f>
        <v>0</v>
      </c>
      <c r="O1059" s="4" t="str">
        <f ca="1">IF(N1059=0,"",INDEX(OFFSET(Forecast!$B$3:$B$8761,IF(N1059=N1058,MATCH(O1058,Forecast!$B$3:$B$8761,0),0),0),MATCH(N1059,OFFSET(Forecast!$M$3:$M$8761,IF(N1059=N1058,MATCH(O1058,Forecast!$B$3:$B$8761,0),0),0),0),1))</f>
        <v/>
      </c>
      <c r="P1059" s="33">
        <f>INDEX(BAAL!$B:$B,MATCH(1-N1059,BAAL!$C:$C,0),1)</f>
        <v>1</v>
      </c>
      <c r="R1059" s="4"/>
      <c r="S1059" s="33"/>
    </row>
    <row r="1060" spans="13:19" x14ac:dyDescent="0.25">
      <c r="M1060">
        <f t="shared" si="17"/>
        <v>1058</v>
      </c>
      <c r="N1060">
        <f>LARGE(Forecast!$M$3:$M$8761,$M1060)</f>
        <v>0</v>
      </c>
      <c r="O1060" s="4" t="str">
        <f ca="1">IF(N1060=0,"",INDEX(OFFSET(Forecast!$B$3:$B$8761,IF(N1060=N1059,MATCH(O1059,Forecast!$B$3:$B$8761,0),0),0),MATCH(N1060,OFFSET(Forecast!$M$3:$M$8761,IF(N1060=N1059,MATCH(O1059,Forecast!$B$3:$B$8761,0),0),0),0),1))</f>
        <v/>
      </c>
      <c r="P1060" s="33">
        <f>INDEX(BAAL!$B:$B,MATCH(1-N1060,BAAL!$C:$C,0),1)</f>
        <v>1</v>
      </c>
      <c r="R1060" s="4"/>
      <c r="S1060" s="33"/>
    </row>
    <row r="1061" spans="13:19" x14ac:dyDescent="0.25">
      <c r="M1061">
        <f t="shared" si="17"/>
        <v>1059</v>
      </c>
      <c r="N1061">
        <f>LARGE(Forecast!$M$3:$M$8761,$M1061)</f>
        <v>0</v>
      </c>
      <c r="O1061" s="4" t="str">
        <f ca="1">IF(N1061=0,"",INDEX(OFFSET(Forecast!$B$3:$B$8761,IF(N1061=N1060,MATCH(O1060,Forecast!$B$3:$B$8761,0),0),0),MATCH(N1061,OFFSET(Forecast!$M$3:$M$8761,IF(N1061=N1060,MATCH(O1060,Forecast!$B$3:$B$8761,0),0),0),0),1))</f>
        <v/>
      </c>
      <c r="P1061" s="33">
        <f>INDEX(BAAL!$B:$B,MATCH(1-N1061,BAAL!$C:$C,0),1)</f>
        <v>1</v>
      </c>
      <c r="R1061" s="4"/>
      <c r="S1061" s="33"/>
    </row>
    <row r="1062" spans="13:19" x14ac:dyDescent="0.25">
      <c r="M1062">
        <f t="shared" si="17"/>
        <v>1060</v>
      </c>
      <c r="N1062">
        <f>LARGE(Forecast!$M$3:$M$8761,$M1062)</f>
        <v>0</v>
      </c>
      <c r="O1062" s="4" t="str">
        <f ca="1">IF(N1062=0,"",INDEX(OFFSET(Forecast!$B$3:$B$8761,IF(N1062=N1061,MATCH(O1061,Forecast!$B$3:$B$8761,0),0),0),MATCH(N1062,OFFSET(Forecast!$M$3:$M$8761,IF(N1062=N1061,MATCH(O1061,Forecast!$B$3:$B$8761,0),0),0),0),1))</f>
        <v/>
      </c>
      <c r="P1062" s="33">
        <f>INDEX(BAAL!$B:$B,MATCH(1-N1062,BAAL!$C:$C,0),1)</f>
        <v>1</v>
      </c>
      <c r="R1062" s="4"/>
      <c r="S1062" s="33"/>
    </row>
    <row r="1063" spans="13:19" x14ac:dyDescent="0.25">
      <c r="M1063">
        <f t="shared" si="17"/>
        <v>1061</v>
      </c>
      <c r="N1063">
        <f>LARGE(Forecast!$M$3:$M$8761,$M1063)</f>
        <v>0</v>
      </c>
      <c r="O1063" s="4" t="str">
        <f ca="1">IF(N1063=0,"",INDEX(OFFSET(Forecast!$B$3:$B$8761,IF(N1063=N1062,MATCH(O1062,Forecast!$B$3:$B$8761,0),0),0),MATCH(N1063,OFFSET(Forecast!$M$3:$M$8761,IF(N1063=N1062,MATCH(O1062,Forecast!$B$3:$B$8761,0),0),0),0),1))</f>
        <v/>
      </c>
      <c r="P1063" s="33">
        <f>INDEX(BAAL!$B:$B,MATCH(1-N1063,BAAL!$C:$C,0),1)</f>
        <v>1</v>
      </c>
      <c r="R1063" s="4"/>
      <c r="S1063" s="33"/>
    </row>
    <row r="1064" spans="13:19" x14ac:dyDescent="0.25">
      <c r="M1064">
        <f t="shared" si="17"/>
        <v>1062</v>
      </c>
      <c r="N1064">
        <f>LARGE(Forecast!$M$3:$M$8761,$M1064)</f>
        <v>0</v>
      </c>
      <c r="O1064" s="4" t="str">
        <f ca="1">IF(N1064=0,"",INDEX(OFFSET(Forecast!$B$3:$B$8761,IF(N1064=N1063,MATCH(O1063,Forecast!$B$3:$B$8761,0),0),0),MATCH(N1064,OFFSET(Forecast!$M$3:$M$8761,IF(N1064=N1063,MATCH(O1063,Forecast!$B$3:$B$8761,0),0),0),0),1))</f>
        <v/>
      </c>
      <c r="P1064" s="33">
        <f>INDEX(BAAL!$B:$B,MATCH(1-N1064,BAAL!$C:$C,0),1)</f>
        <v>1</v>
      </c>
      <c r="R1064" s="4"/>
      <c r="S1064" s="33"/>
    </row>
    <row r="1065" spans="13:19" x14ac:dyDescent="0.25">
      <c r="M1065">
        <f t="shared" si="17"/>
        <v>1063</v>
      </c>
      <c r="N1065">
        <f>LARGE(Forecast!$M$3:$M$8761,$M1065)</f>
        <v>0</v>
      </c>
      <c r="O1065" s="4" t="str">
        <f ca="1">IF(N1065=0,"",INDEX(OFFSET(Forecast!$B$3:$B$8761,IF(N1065=N1064,MATCH(O1064,Forecast!$B$3:$B$8761,0),0),0),MATCH(N1065,OFFSET(Forecast!$M$3:$M$8761,IF(N1065=N1064,MATCH(O1064,Forecast!$B$3:$B$8761,0),0),0),0),1))</f>
        <v/>
      </c>
      <c r="P1065" s="33">
        <f>INDEX(BAAL!$B:$B,MATCH(1-N1065,BAAL!$C:$C,0),1)</f>
        <v>1</v>
      </c>
      <c r="R1065" s="4"/>
      <c r="S1065" s="33"/>
    </row>
    <row r="1066" spans="13:19" x14ac:dyDescent="0.25">
      <c r="M1066">
        <f t="shared" si="17"/>
        <v>1064</v>
      </c>
      <c r="N1066">
        <f>LARGE(Forecast!$M$3:$M$8761,$M1066)</f>
        <v>0</v>
      </c>
      <c r="O1066" s="4" t="str">
        <f ca="1">IF(N1066=0,"",INDEX(OFFSET(Forecast!$B$3:$B$8761,IF(N1066=N1065,MATCH(O1065,Forecast!$B$3:$B$8761,0),0),0),MATCH(N1066,OFFSET(Forecast!$M$3:$M$8761,IF(N1066=N1065,MATCH(O1065,Forecast!$B$3:$B$8761,0),0),0),0),1))</f>
        <v/>
      </c>
      <c r="P1066" s="33">
        <f>INDEX(BAAL!$B:$B,MATCH(1-N1066,BAAL!$C:$C,0),1)</f>
        <v>1</v>
      </c>
      <c r="R1066" s="4"/>
      <c r="S1066" s="33"/>
    </row>
    <row r="1067" spans="13:19" x14ac:dyDescent="0.25">
      <c r="M1067">
        <f t="shared" si="17"/>
        <v>1065</v>
      </c>
      <c r="N1067">
        <f>LARGE(Forecast!$M$3:$M$8761,$M1067)</f>
        <v>0</v>
      </c>
      <c r="O1067" s="4" t="str">
        <f ca="1">IF(N1067=0,"",INDEX(OFFSET(Forecast!$B$3:$B$8761,IF(N1067=N1066,MATCH(O1066,Forecast!$B$3:$B$8761,0),0),0),MATCH(N1067,OFFSET(Forecast!$M$3:$M$8761,IF(N1067=N1066,MATCH(O1066,Forecast!$B$3:$B$8761,0),0),0),0),1))</f>
        <v/>
      </c>
      <c r="P1067" s="33">
        <f>INDEX(BAAL!$B:$B,MATCH(1-N1067,BAAL!$C:$C,0),1)</f>
        <v>1</v>
      </c>
      <c r="R1067" s="4"/>
      <c r="S1067" s="33"/>
    </row>
    <row r="1068" spans="13:19" x14ac:dyDescent="0.25">
      <c r="M1068">
        <f t="shared" si="17"/>
        <v>1066</v>
      </c>
      <c r="N1068">
        <f>LARGE(Forecast!$M$3:$M$8761,$M1068)</f>
        <v>0</v>
      </c>
      <c r="O1068" s="4" t="str">
        <f ca="1">IF(N1068=0,"",INDEX(OFFSET(Forecast!$B$3:$B$8761,IF(N1068=N1067,MATCH(O1067,Forecast!$B$3:$B$8761,0),0),0),MATCH(N1068,OFFSET(Forecast!$M$3:$M$8761,IF(N1068=N1067,MATCH(O1067,Forecast!$B$3:$B$8761,0),0),0),0),1))</f>
        <v/>
      </c>
      <c r="P1068" s="33">
        <f>INDEX(BAAL!$B:$B,MATCH(1-N1068,BAAL!$C:$C,0),1)</f>
        <v>1</v>
      </c>
      <c r="R1068" s="4"/>
      <c r="S1068" s="33"/>
    </row>
    <row r="1069" spans="13:19" x14ac:dyDescent="0.25">
      <c r="M1069">
        <f t="shared" si="17"/>
        <v>1067</v>
      </c>
      <c r="N1069">
        <f>LARGE(Forecast!$M$3:$M$8761,$M1069)</f>
        <v>0</v>
      </c>
      <c r="O1069" s="4" t="str">
        <f ca="1">IF(N1069=0,"",INDEX(OFFSET(Forecast!$B$3:$B$8761,IF(N1069=N1068,MATCH(O1068,Forecast!$B$3:$B$8761,0),0),0),MATCH(N1069,OFFSET(Forecast!$M$3:$M$8761,IF(N1069=N1068,MATCH(O1068,Forecast!$B$3:$B$8761,0),0),0),0),1))</f>
        <v/>
      </c>
      <c r="P1069" s="33">
        <f>INDEX(BAAL!$B:$B,MATCH(1-N1069,BAAL!$C:$C,0),1)</f>
        <v>1</v>
      </c>
      <c r="R1069" s="4"/>
      <c r="S1069" s="33"/>
    </row>
    <row r="1070" spans="13:19" x14ac:dyDescent="0.25">
      <c r="M1070">
        <f t="shared" si="17"/>
        <v>1068</v>
      </c>
      <c r="N1070">
        <f>LARGE(Forecast!$M$3:$M$8761,$M1070)</f>
        <v>0</v>
      </c>
      <c r="O1070" s="4" t="str">
        <f ca="1">IF(N1070=0,"",INDEX(OFFSET(Forecast!$B$3:$B$8761,IF(N1070=N1069,MATCH(O1069,Forecast!$B$3:$B$8761,0),0),0),MATCH(N1070,OFFSET(Forecast!$M$3:$M$8761,IF(N1070=N1069,MATCH(O1069,Forecast!$B$3:$B$8761,0),0),0),0),1))</f>
        <v/>
      </c>
      <c r="P1070" s="33">
        <f>INDEX(BAAL!$B:$B,MATCH(1-N1070,BAAL!$C:$C,0),1)</f>
        <v>1</v>
      </c>
      <c r="R1070" s="4"/>
      <c r="S1070" s="33"/>
    </row>
    <row r="1071" spans="13:19" x14ac:dyDescent="0.25">
      <c r="M1071">
        <f t="shared" si="17"/>
        <v>1069</v>
      </c>
      <c r="N1071">
        <f>LARGE(Forecast!$M$3:$M$8761,$M1071)</f>
        <v>0</v>
      </c>
      <c r="O1071" s="4" t="str">
        <f ca="1">IF(N1071=0,"",INDEX(OFFSET(Forecast!$B$3:$B$8761,IF(N1071=N1070,MATCH(O1070,Forecast!$B$3:$B$8761,0),0),0),MATCH(N1071,OFFSET(Forecast!$M$3:$M$8761,IF(N1071=N1070,MATCH(O1070,Forecast!$B$3:$B$8761,0),0),0),0),1))</f>
        <v/>
      </c>
      <c r="P1071" s="33">
        <f>INDEX(BAAL!$B:$B,MATCH(1-N1071,BAAL!$C:$C,0),1)</f>
        <v>1</v>
      </c>
      <c r="R1071" s="4"/>
      <c r="S1071" s="33"/>
    </row>
    <row r="1072" spans="13:19" x14ac:dyDescent="0.25">
      <c r="M1072">
        <f t="shared" si="17"/>
        <v>1070</v>
      </c>
      <c r="N1072">
        <f>LARGE(Forecast!$M$3:$M$8761,$M1072)</f>
        <v>0</v>
      </c>
      <c r="O1072" s="4" t="str">
        <f ca="1">IF(N1072=0,"",INDEX(OFFSET(Forecast!$B$3:$B$8761,IF(N1072=N1071,MATCH(O1071,Forecast!$B$3:$B$8761,0),0),0),MATCH(N1072,OFFSET(Forecast!$M$3:$M$8761,IF(N1072=N1071,MATCH(O1071,Forecast!$B$3:$B$8761,0),0),0),0),1))</f>
        <v/>
      </c>
      <c r="P1072" s="33">
        <f>INDEX(BAAL!$B:$B,MATCH(1-N1072,BAAL!$C:$C,0),1)</f>
        <v>1</v>
      </c>
      <c r="R1072" s="4"/>
      <c r="S1072" s="33"/>
    </row>
    <row r="1073" spans="13:19" x14ac:dyDescent="0.25">
      <c r="M1073">
        <f t="shared" si="17"/>
        <v>1071</v>
      </c>
      <c r="N1073">
        <f>LARGE(Forecast!$M$3:$M$8761,$M1073)</f>
        <v>0</v>
      </c>
      <c r="O1073" s="4" t="str">
        <f ca="1">IF(N1073=0,"",INDEX(OFFSET(Forecast!$B$3:$B$8761,IF(N1073=N1072,MATCH(O1072,Forecast!$B$3:$B$8761,0),0),0),MATCH(N1073,OFFSET(Forecast!$M$3:$M$8761,IF(N1073=N1072,MATCH(O1072,Forecast!$B$3:$B$8761,0),0),0),0),1))</f>
        <v/>
      </c>
      <c r="P1073" s="33">
        <f>INDEX(BAAL!$B:$B,MATCH(1-N1073,BAAL!$C:$C,0),1)</f>
        <v>1</v>
      </c>
      <c r="R1073" s="4"/>
      <c r="S1073" s="33"/>
    </row>
    <row r="1074" spans="13:19" x14ac:dyDescent="0.25">
      <c r="M1074">
        <f t="shared" si="17"/>
        <v>1072</v>
      </c>
      <c r="N1074">
        <f>LARGE(Forecast!$M$3:$M$8761,$M1074)</f>
        <v>0</v>
      </c>
      <c r="O1074" s="4" t="str">
        <f ca="1">IF(N1074=0,"",INDEX(OFFSET(Forecast!$B$3:$B$8761,IF(N1074=N1073,MATCH(O1073,Forecast!$B$3:$B$8761,0),0),0),MATCH(N1074,OFFSET(Forecast!$M$3:$M$8761,IF(N1074=N1073,MATCH(O1073,Forecast!$B$3:$B$8761,0),0),0),0),1))</f>
        <v/>
      </c>
      <c r="P1074" s="33">
        <f>INDEX(BAAL!$B:$B,MATCH(1-N1074,BAAL!$C:$C,0),1)</f>
        <v>1</v>
      </c>
      <c r="R1074" s="4"/>
      <c r="S1074" s="33"/>
    </row>
    <row r="1075" spans="13:19" x14ac:dyDescent="0.25">
      <c r="M1075">
        <f t="shared" si="17"/>
        <v>1073</v>
      </c>
      <c r="N1075">
        <f>LARGE(Forecast!$M$3:$M$8761,$M1075)</f>
        <v>0</v>
      </c>
      <c r="O1075" s="4" t="str">
        <f ca="1">IF(N1075=0,"",INDEX(OFFSET(Forecast!$B$3:$B$8761,IF(N1075=N1074,MATCH(O1074,Forecast!$B$3:$B$8761,0),0),0),MATCH(N1075,OFFSET(Forecast!$M$3:$M$8761,IF(N1075=N1074,MATCH(O1074,Forecast!$B$3:$B$8761,0),0),0),0),1))</f>
        <v/>
      </c>
      <c r="P1075" s="33">
        <f>INDEX(BAAL!$B:$B,MATCH(1-N1075,BAAL!$C:$C,0),1)</f>
        <v>1</v>
      </c>
      <c r="R1075" s="4"/>
      <c r="S1075" s="33"/>
    </row>
    <row r="1076" spans="13:19" x14ac:dyDescent="0.25">
      <c r="M1076">
        <f t="shared" si="17"/>
        <v>1074</v>
      </c>
      <c r="N1076">
        <f>LARGE(Forecast!$M$3:$M$8761,$M1076)</f>
        <v>0</v>
      </c>
      <c r="O1076" s="4" t="str">
        <f ca="1">IF(N1076=0,"",INDEX(OFFSET(Forecast!$B$3:$B$8761,IF(N1076=N1075,MATCH(O1075,Forecast!$B$3:$B$8761,0),0),0),MATCH(N1076,OFFSET(Forecast!$M$3:$M$8761,IF(N1076=N1075,MATCH(O1075,Forecast!$B$3:$B$8761,0),0),0),0),1))</f>
        <v/>
      </c>
      <c r="P1076" s="33">
        <f>INDEX(BAAL!$B:$B,MATCH(1-N1076,BAAL!$C:$C,0),1)</f>
        <v>1</v>
      </c>
      <c r="R1076" s="4"/>
      <c r="S1076" s="33"/>
    </row>
    <row r="1077" spans="13:19" x14ac:dyDescent="0.25">
      <c r="M1077">
        <f t="shared" si="17"/>
        <v>1075</v>
      </c>
      <c r="N1077">
        <f>LARGE(Forecast!$M$3:$M$8761,$M1077)</f>
        <v>0</v>
      </c>
      <c r="O1077" s="4" t="str">
        <f ca="1">IF(N1077=0,"",INDEX(OFFSET(Forecast!$B$3:$B$8761,IF(N1077=N1076,MATCH(O1076,Forecast!$B$3:$B$8761,0),0),0),MATCH(N1077,OFFSET(Forecast!$M$3:$M$8761,IF(N1077=N1076,MATCH(O1076,Forecast!$B$3:$B$8761,0),0),0),0),1))</f>
        <v/>
      </c>
      <c r="P1077" s="33">
        <f>INDEX(BAAL!$B:$B,MATCH(1-N1077,BAAL!$C:$C,0),1)</f>
        <v>1</v>
      </c>
      <c r="R1077" s="4"/>
      <c r="S1077" s="33"/>
    </row>
    <row r="1078" spans="13:19" x14ac:dyDescent="0.25">
      <c r="M1078">
        <f t="shared" si="17"/>
        <v>1076</v>
      </c>
      <c r="N1078">
        <f>LARGE(Forecast!$M$3:$M$8761,$M1078)</f>
        <v>0</v>
      </c>
      <c r="O1078" s="4" t="str">
        <f ca="1">IF(N1078=0,"",INDEX(OFFSET(Forecast!$B$3:$B$8761,IF(N1078=N1077,MATCH(O1077,Forecast!$B$3:$B$8761,0),0),0),MATCH(N1078,OFFSET(Forecast!$M$3:$M$8761,IF(N1078=N1077,MATCH(O1077,Forecast!$B$3:$B$8761,0),0),0),0),1))</f>
        <v/>
      </c>
      <c r="P1078" s="33">
        <f>INDEX(BAAL!$B:$B,MATCH(1-N1078,BAAL!$C:$C,0),1)</f>
        <v>1</v>
      </c>
      <c r="R1078" s="4"/>
      <c r="S1078" s="33"/>
    </row>
    <row r="1079" spans="13:19" x14ac:dyDescent="0.25">
      <c r="M1079">
        <f t="shared" si="17"/>
        <v>1077</v>
      </c>
      <c r="N1079">
        <f>LARGE(Forecast!$M$3:$M$8761,$M1079)</f>
        <v>0</v>
      </c>
      <c r="O1079" s="4" t="str">
        <f ca="1">IF(N1079=0,"",INDEX(OFFSET(Forecast!$B$3:$B$8761,IF(N1079=N1078,MATCH(O1078,Forecast!$B$3:$B$8761,0),0),0),MATCH(N1079,OFFSET(Forecast!$M$3:$M$8761,IF(N1079=N1078,MATCH(O1078,Forecast!$B$3:$B$8761,0),0),0),0),1))</f>
        <v/>
      </c>
      <c r="P1079" s="33">
        <f>INDEX(BAAL!$B:$B,MATCH(1-N1079,BAAL!$C:$C,0),1)</f>
        <v>1</v>
      </c>
      <c r="R1079" s="4"/>
      <c r="S1079" s="33"/>
    </row>
    <row r="1080" spans="13:19" x14ac:dyDescent="0.25">
      <c r="M1080">
        <f t="shared" si="17"/>
        <v>1078</v>
      </c>
      <c r="N1080">
        <f>LARGE(Forecast!$M$3:$M$8761,$M1080)</f>
        <v>0</v>
      </c>
      <c r="O1080" s="4" t="str">
        <f ca="1">IF(N1080=0,"",INDEX(OFFSET(Forecast!$B$3:$B$8761,IF(N1080=N1079,MATCH(O1079,Forecast!$B$3:$B$8761,0),0),0),MATCH(N1080,OFFSET(Forecast!$M$3:$M$8761,IF(N1080=N1079,MATCH(O1079,Forecast!$B$3:$B$8761,0),0),0),0),1))</f>
        <v/>
      </c>
      <c r="P1080" s="33">
        <f>INDEX(BAAL!$B:$B,MATCH(1-N1080,BAAL!$C:$C,0),1)</f>
        <v>1</v>
      </c>
      <c r="R1080" s="4"/>
      <c r="S1080" s="33"/>
    </row>
    <row r="1081" spans="13:19" x14ac:dyDescent="0.25">
      <c r="M1081">
        <f t="shared" si="17"/>
        <v>1079</v>
      </c>
      <c r="N1081">
        <f>LARGE(Forecast!$M$3:$M$8761,$M1081)</f>
        <v>0</v>
      </c>
      <c r="O1081" s="4" t="str">
        <f ca="1">IF(N1081=0,"",INDEX(OFFSET(Forecast!$B$3:$B$8761,IF(N1081=N1080,MATCH(O1080,Forecast!$B$3:$B$8761,0),0),0),MATCH(N1081,OFFSET(Forecast!$M$3:$M$8761,IF(N1081=N1080,MATCH(O1080,Forecast!$B$3:$B$8761,0),0),0),0),1))</f>
        <v/>
      </c>
      <c r="P1081" s="33">
        <f>INDEX(BAAL!$B:$B,MATCH(1-N1081,BAAL!$C:$C,0),1)</f>
        <v>1</v>
      </c>
      <c r="R1081" s="4"/>
      <c r="S1081" s="33"/>
    </row>
    <row r="1082" spans="13:19" x14ac:dyDescent="0.25">
      <c r="M1082">
        <f t="shared" si="17"/>
        <v>1080</v>
      </c>
      <c r="N1082">
        <f>LARGE(Forecast!$M$3:$M$8761,$M1082)</f>
        <v>0</v>
      </c>
      <c r="O1082" s="4" t="str">
        <f ca="1">IF(N1082=0,"",INDEX(OFFSET(Forecast!$B$3:$B$8761,IF(N1082=N1081,MATCH(O1081,Forecast!$B$3:$B$8761,0),0),0),MATCH(N1082,OFFSET(Forecast!$M$3:$M$8761,IF(N1082=N1081,MATCH(O1081,Forecast!$B$3:$B$8761,0),0),0),0),1))</f>
        <v/>
      </c>
      <c r="P1082" s="33">
        <f>INDEX(BAAL!$B:$B,MATCH(1-N1082,BAAL!$C:$C,0),1)</f>
        <v>1</v>
      </c>
      <c r="R1082" s="4"/>
      <c r="S1082" s="33"/>
    </row>
    <row r="1083" spans="13:19" x14ac:dyDescent="0.25">
      <c r="M1083">
        <f t="shared" si="17"/>
        <v>1081</v>
      </c>
      <c r="N1083">
        <f>LARGE(Forecast!$M$3:$M$8761,$M1083)</f>
        <v>0</v>
      </c>
      <c r="O1083" s="4" t="str">
        <f ca="1">IF(N1083=0,"",INDEX(OFFSET(Forecast!$B$3:$B$8761,IF(N1083=N1082,MATCH(O1082,Forecast!$B$3:$B$8761,0),0),0),MATCH(N1083,OFFSET(Forecast!$M$3:$M$8761,IF(N1083=N1082,MATCH(O1082,Forecast!$B$3:$B$8761,0),0),0),0),1))</f>
        <v/>
      </c>
      <c r="P1083" s="33">
        <f>INDEX(BAAL!$B:$B,MATCH(1-N1083,BAAL!$C:$C,0),1)</f>
        <v>1</v>
      </c>
      <c r="R1083" s="4"/>
      <c r="S1083" s="33"/>
    </row>
    <row r="1084" spans="13:19" x14ac:dyDescent="0.25">
      <c r="M1084">
        <f t="shared" si="17"/>
        <v>1082</v>
      </c>
      <c r="N1084">
        <f>LARGE(Forecast!$M$3:$M$8761,$M1084)</f>
        <v>0</v>
      </c>
      <c r="O1084" s="4" t="str">
        <f ca="1">IF(N1084=0,"",INDEX(OFFSET(Forecast!$B$3:$B$8761,IF(N1084=N1083,MATCH(O1083,Forecast!$B$3:$B$8761,0),0),0),MATCH(N1084,OFFSET(Forecast!$M$3:$M$8761,IF(N1084=N1083,MATCH(O1083,Forecast!$B$3:$B$8761,0),0),0),0),1))</f>
        <v/>
      </c>
      <c r="P1084" s="33">
        <f>INDEX(BAAL!$B:$B,MATCH(1-N1084,BAAL!$C:$C,0),1)</f>
        <v>1</v>
      </c>
      <c r="R1084" s="4"/>
      <c r="S1084" s="33"/>
    </row>
    <row r="1085" spans="13:19" x14ac:dyDescent="0.25">
      <c r="M1085">
        <f t="shared" si="17"/>
        <v>1083</v>
      </c>
      <c r="N1085">
        <f>LARGE(Forecast!$M$3:$M$8761,$M1085)</f>
        <v>0</v>
      </c>
      <c r="O1085" s="4" t="str">
        <f ca="1">IF(N1085=0,"",INDEX(OFFSET(Forecast!$B$3:$B$8761,IF(N1085=N1084,MATCH(O1084,Forecast!$B$3:$B$8761,0),0),0),MATCH(N1085,OFFSET(Forecast!$M$3:$M$8761,IF(N1085=N1084,MATCH(O1084,Forecast!$B$3:$B$8761,0),0),0),0),1))</f>
        <v/>
      </c>
      <c r="P1085" s="33">
        <f>INDEX(BAAL!$B:$B,MATCH(1-N1085,BAAL!$C:$C,0),1)</f>
        <v>1</v>
      </c>
      <c r="R1085" s="4"/>
      <c r="S1085" s="33"/>
    </row>
    <row r="1086" spans="13:19" x14ac:dyDescent="0.25">
      <c r="M1086">
        <f t="shared" si="17"/>
        <v>1084</v>
      </c>
      <c r="N1086">
        <f>LARGE(Forecast!$M$3:$M$8761,$M1086)</f>
        <v>0</v>
      </c>
      <c r="O1086" s="4" t="str">
        <f ca="1">IF(N1086=0,"",INDEX(OFFSET(Forecast!$B$3:$B$8761,IF(N1086=N1085,MATCH(O1085,Forecast!$B$3:$B$8761,0),0),0),MATCH(N1086,OFFSET(Forecast!$M$3:$M$8761,IF(N1086=N1085,MATCH(O1085,Forecast!$B$3:$B$8761,0),0),0),0),1))</f>
        <v/>
      </c>
      <c r="P1086" s="33">
        <f>INDEX(BAAL!$B:$B,MATCH(1-N1086,BAAL!$C:$C,0),1)</f>
        <v>1</v>
      </c>
      <c r="R1086" s="4"/>
      <c r="S1086" s="33"/>
    </row>
    <row r="1087" spans="13:19" x14ac:dyDescent="0.25">
      <c r="M1087">
        <f t="shared" si="17"/>
        <v>1085</v>
      </c>
      <c r="N1087">
        <f>LARGE(Forecast!$M$3:$M$8761,$M1087)</f>
        <v>0</v>
      </c>
      <c r="O1087" s="4" t="str">
        <f ca="1">IF(N1087=0,"",INDEX(OFFSET(Forecast!$B$3:$B$8761,IF(N1087=N1086,MATCH(O1086,Forecast!$B$3:$B$8761,0),0),0),MATCH(N1087,OFFSET(Forecast!$M$3:$M$8761,IF(N1087=N1086,MATCH(O1086,Forecast!$B$3:$B$8761,0),0),0),0),1))</f>
        <v/>
      </c>
      <c r="P1087" s="33">
        <f>INDEX(BAAL!$B:$B,MATCH(1-N1087,BAAL!$C:$C,0),1)</f>
        <v>1</v>
      </c>
      <c r="R1087" s="4"/>
      <c r="S1087" s="33"/>
    </row>
    <row r="1088" spans="13:19" x14ac:dyDescent="0.25">
      <c r="M1088">
        <f t="shared" si="17"/>
        <v>1086</v>
      </c>
      <c r="N1088">
        <f>LARGE(Forecast!$M$3:$M$8761,$M1088)</f>
        <v>0</v>
      </c>
      <c r="O1088" s="4" t="str">
        <f ca="1">IF(N1088=0,"",INDEX(OFFSET(Forecast!$B$3:$B$8761,IF(N1088=N1087,MATCH(O1087,Forecast!$B$3:$B$8761,0),0),0),MATCH(N1088,OFFSET(Forecast!$M$3:$M$8761,IF(N1088=N1087,MATCH(O1087,Forecast!$B$3:$B$8761,0),0),0),0),1))</f>
        <v/>
      </c>
      <c r="P1088" s="33">
        <f>INDEX(BAAL!$B:$B,MATCH(1-N1088,BAAL!$C:$C,0),1)</f>
        <v>1</v>
      </c>
      <c r="R1088" s="4"/>
      <c r="S1088" s="33"/>
    </row>
    <row r="1089" spans="13:19" x14ac:dyDescent="0.25">
      <c r="M1089">
        <f t="shared" si="17"/>
        <v>1087</v>
      </c>
      <c r="N1089">
        <f>LARGE(Forecast!$M$3:$M$8761,$M1089)</f>
        <v>0</v>
      </c>
      <c r="O1089" s="4" t="str">
        <f ca="1">IF(N1089=0,"",INDEX(OFFSET(Forecast!$B$3:$B$8761,IF(N1089=N1088,MATCH(O1088,Forecast!$B$3:$B$8761,0),0),0),MATCH(N1089,OFFSET(Forecast!$M$3:$M$8761,IF(N1089=N1088,MATCH(O1088,Forecast!$B$3:$B$8761,0),0),0),0),1))</f>
        <v/>
      </c>
      <c r="P1089" s="33">
        <f>INDEX(BAAL!$B:$B,MATCH(1-N1089,BAAL!$C:$C,0),1)</f>
        <v>1</v>
      </c>
      <c r="R1089" s="4"/>
      <c r="S1089" s="33"/>
    </row>
    <row r="1090" spans="13:19" x14ac:dyDescent="0.25">
      <c r="M1090">
        <f t="shared" si="17"/>
        <v>1088</v>
      </c>
      <c r="N1090">
        <f>LARGE(Forecast!$M$3:$M$8761,$M1090)</f>
        <v>0</v>
      </c>
      <c r="O1090" s="4" t="str">
        <f ca="1">IF(N1090=0,"",INDEX(OFFSET(Forecast!$B$3:$B$8761,IF(N1090=N1089,MATCH(O1089,Forecast!$B$3:$B$8761,0),0),0),MATCH(N1090,OFFSET(Forecast!$M$3:$M$8761,IF(N1090=N1089,MATCH(O1089,Forecast!$B$3:$B$8761,0),0),0),0),1))</f>
        <v/>
      </c>
      <c r="P1090" s="33">
        <f>INDEX(BAAL!$B:$B,MATCH(1-N1090,BAAL!$C:$C,0),1)</f>
        <v>1</v>
      </c>
      <c r="R1090" s="4"/>
      <c r="S1090" s="33"/>
    </row>
    <row r="1091" spans="13:19" x14ac:dyDescent="0.25">
      <c r="M1091">
        <f t="shared" si="17"/>
        <v>1089</v>
      </c>
      <c r="N1091">
        <f>LARGE(Forecast!$M$3:$M$8761,$M1091)</f>
        <v>0</v>
      </c>
      <c r="O1091" s="4" t="str">
        <f ca="1">IF(N1091=0,"",INDEX(OFFSET(Forecast!$B$3:$B$8761,IF(N1091=N1090,MATCH(O1090,Forecast!$B$3:$B$8761,0),0),0),MATCH(N1091,OFFSET(Forecast!$M$3:$M$8761,IF(N1091=N1090,MATCH(O1090,Forecast!$B$3:$B$8761,0),0),0),0),1))</f>
        <v/>
      </c>
      <c r="P1091" s="33">
        <f>INDEX(BAAL!$B:$B,MATCH(1-N1091,BAAL!$C:$C,0),1)</f>
        <v>1</v>
      </c>
      <c r="R1091" s="4"/>
      <c r="S1091" s="33"/>
    </row>
    <row r="1092" spans="13:19" x14ac:dyDescent="0.25">
      <c r="M1092">
        <f t="shared" si="17"/>
        <v>1090</v>
      </c>
      <c r="N1092">
        <f>LARGE(Forecast!$M$3:$M$8761,$M1092)</f>
        <v>0</v>
      </c>
      <c r="O1092" s="4" t="str">
        <f ca="1">IF(N1092=0,"",INDEX(OFFSET(Forecast!$B$3:$B$8761,IF(N1092=N1091,MATCH(O1091,Forecast!$B$3:$B$8761,0),0),0),MATCH(N1092,OFFSET(Forecast!$M$3:$M$8761,IF(N1092=N1091,MATCH(O1091,Forecast!$B$3:$B$8761,0),0),0),0),1))</f>
        <v/>
      </c>
      <c r="P1092" s="33">
        <f>INDEX(BAAL!$B:$B,MATCH(1-N1092,BAAL!$C:$C,0),1)</f>
        <v>1</v>
      </c>
      <c r="R1092" s="4"/>
      <c r="S1092" s="33"/>
    </row>
    <row r="1093" spans="13:19" x14ac:dyDescent="0.25">
      <c r="M1093">
        <f t="shared" ref="M1093:M1156" si="18">M1092+1</f>
        <v>1091</v>
      </c>
      <c r="N1093">
        <f>LARGE(Forecast!$M$3:$M$8761,$M1093)</f>
        <v>0</v>
      </c>
      <c r="O1093" s="4" t="str">
        <f ca="1">IF(N1093=0,"",INDEX(OFFSET(Forecast!$B$3:$B$8761,IF(N1093=N1092,MATCH(O1092,Forecast!$B$3:$B$8761,0),0),0),MATCH(N1093,OFFSET(Forecast!$M$3:$M$8761,IF(N1093=N1092,MATCH(O1092,Forecast!$B$3:$B$8761,0),0),0),0),1))</f>
        <v/>
      </c>
      <c r="P1093" s="33">
        <f>INDEX(BAAL!$B:$B,MATCH(1-N1093,BAAL!$C:$C,0),1)</f>
        <v>1</v>
      </c>
      <c r="R1093" s="4"/>
      <c r="S1093" s="33"/>
    </row>
    <row r="1094" spans="13:19" x14ac:dyDescent="0.25">
      <c r="M1094">
        <f t="shared" si="18"/>
        <v>1092</v>
      </c>
      <c r="N1094">
        <f>LARGE(Forecast!$M$3:$M$8761,$M1094)</f>
        <v>0</v>
      </c>
      <c r="O1094" s="4" t="str">
        <f ca="1">IF(N1094=0,"",INDEX(OFFSET(Forecast!$B$3:$B$8761,IF(N1094=N1093,MATCH(O1093,Forecast!$B$3:$B$8761,0),0),0),MATCH(N1094,OFFSET(Forecast!$M$3:$M$8761,IF(N1094=N1093,MATCH(O1093,Forecast!$B$3:$B$8761,0),0),0),0),1))</f>
        <v/>
      </c>
      <c r="P1094" s="33">
        <f>INDEX(BAAL!$B:$B,MATCH(1-N1094,BAAL!$C:$C,0),1)</f>
        <v>1</v>
      </c>
      <c r="R1094" s="4"/>
      <c r="S1094" s="33"/>
    </row>
    <row r="1095" spans="13:19" x14ac:dyDescent="0.25">
      <c r="M1095">
        <f t="shared" si="18"/>
        <v>1093</v>
      </c>
      <c r="N1095">
        <f>LARGE(Forecast!$M$3:$M$8761,$M1095)</f>
        <v>0</v>
      </c>
      <c r="O1095" s="4" t="str">
        <f ca="1">IF(N1095=0,"",INDEX(OFFSET(Forecast!$B$3:$B$8761,IF(N1095=N1094,MATCH(O1094,Forecast!$B$3:$B$8761,0),0),0),MATCH(N1095,OFFSET(Forecast!$M$3:$M$8761,IF(N1095=N1094,MATCH(O1094,Forecast!$B$3:$B$8761,0),0),0),0),1))</f>
        <v/>
      </c>
      <c r="P1095" s="33">
        <f>INDEX(BAAL!$B:$B,MATCH(1-N1095,BAAL!$C:$C,0),1)</f>
        <v>1</v>
      </c>
      <c r="R1095" s="4"/>
      <c r="S1095" s="33"/>
    </row>
    <row r="1096" spans="13:19" x14ac:dyDescent="0.25">
      <c r="M1096">
        <f t="shared" si="18"/>
        <v>1094</v>
      </c>
      <c r="N1096">
        <f>LARGE(Forecast!$M$3:$M$8761,$M1096)</f>
        <v>0</v>
      </c>
      <c r="O1096" s="4" t="str">
        <f ca="1">IF(N1096=0,"",INDEX(OFFSET(Forecast!$B$3:$B$8761,IF(N1096=N1095,MATCH(O1095,Forecast!$B$3:$B$8761,0),0),0),MATCH(N1096,OFFSET(Forecast!$M$3:$M$8761,IF(N1096=N1095,MATCH(O1095,Forecast!$B$3:$B$8761,0),0),0),0),1))</f>
        <v/>
      </c>
      <c r="P1096" s="33">
        <f>INDEX(BAAL!$B:$B,MATCH(1-N1096,BAAL!$C:$C,0),1)</f>
        <v>1</v>
      </c>
      <c r="R1096" s="4"/>
      <c r="S1096" s="33"/>
    </row>
    <row r="1097" spans="13:19" x14ac:dyDescent="0.25">
      <c r="M1097">
        <f t="shared" si="18"/>
        <v>1095</v>
      </c>
      <c r="N1097">
        <f>LARGE(Forecast!$M$3:$M$8761,$M1097)</f>
        <v>0</v>
      </c>
      <c r="O1097" s="4" t="str">
        <f ca="1">IF(N1097=0,"",INDEX(OFFSET(Forecast!$B$3:$B$8761,IF(N1097=N1096,MATCH(O1096,Forecast!$B$3:$B$8761,0),0),0),MATCH(N1097,OFFSET(Forecast!$M$3:$M$8761,IF(N1097=N1096,MATCH(O1096,Forecast!$B$3:$B$8761,0),0),0),0),1))</f>
        <v/>
      </c>
      <c r="P1097" s="33">
        <f>INDEX(BAAL!$B:$B,MATCH(1-N1097,BAAL!$C:$C,0),1)</f>
        <v>1</v>
      </c>
      <c r="R1097" s="4"/>
      <c r="S1097" s="33"/>
    </row>
    <row r="1098" spans="13:19" x14ac:dyDescent="0.25">
      <c r="M1098">
        <f t="shared" si="18"/>
        <v>1096</v>
      </c>
      <c r="N1098">
        <f>LARGE(Forecast!$M$3:$M$8761,$M1098)</f>
        <v>0</v>
      </c>
      <c r="O1098" s="4" t="str">
        <f ca="1">IF(N1098=0,"",INDEX(OFFSET(Forecast!$B$3:$B$8761,IF(N1098=N1097,MATCH(O1097,Forecast!$B$3:$B$8761,0),0),0),MATCH(N1098,OFFSET(Forecast!$M$3:$M$8761,IF(N1098=N1097,MATCH(O1097,Forecast!$B$3:$B$8761,0),0),0),0),1))</f>
        <v/>
      </c>
      <c r="P1098" s="33">
        <f>INDEX(BAAL!$B:$B,MATCH(1-N1098,BAAL!$C:$C,0),1)</f>
        <v>1</v>
      </c>
      <c r="R1098" s="4"/>
      <c r="S1098" s="33"/>
    </row>
    <row r="1099" spans="13:19" x14ac:dyDescent="0.25">
      <c r="M1099">
        <f t="shared" si="18"/>
        <v>1097</v>
      </c>
      <c r="N1099">
        <f>LARGE(Forecast!$M$3:$M$8761,$M1099)</f>
        <v>0</v>
      </c>
      <c r="O1099" s="4" t="str">
        <f ca="1">IF(N1099=0,"",INDEX(OFFSET(Forecast!$B$3:$B$8761,IF(N1099=N1098,MATCH(O1098,Forecast!$B$3:$B$8761,0),0),0),MATCH(N1099,OFFSET(Forecast!$M$3:$M$8761,IF(N1099=N1098,MATCH(O1098,Forecast!$B$3:$B$8761,0),0),0),0),1))</f>
        <v/>
      </c>
      <c r="P1099" s="33">
        <f>INDEX(BAAL!$B:$B,MATCH(1-N1099,BAAL!$C:$C,0),1)</f>
        <v>1</v>
      </c>
      <c r="R1099" s="4"/>
      <c r="S1099" s="33"/>
    </row>
    <row r="1100" spans="13:19" x14ac:dyDescent="0.25">
      <c r="M1100">
        <f t="shared" si="18"/>
        <v>1098</v>
      </c>
      <c r="N1100">
        <f>LARGE(Forecast!$M$3:$M$8761,$M1100)</f>
        <v>0</v>
      </c>
      <c r="O1100" s="4" t="str">
        <f ca="1">IF(N1100=0,"",INDEX(OFFSET(Forecast!$B$3:$B$8761,IF(N1100=N1099,MATCH(O1099,Forecast!$B$3:$B$8761,0),0),0),MATCH(N1100,OFFSET(Forecast!$M$3:$M$8761,IF(N1100=N1099,MATCH(O1099,Forecast!$B$3:$B$8761,0),0),0),0),1))</f>
        <v/>
      </c>
      <c r="P1100" s="33">
        <f>INDEX(BAAL!$B:$B,MATCH(1-N1100,BAAL!$C:$C,0),1)</f>
        <v>1</v>
      </c>
      <c r="R1100" s="4"/>
      <c r="S1100" s="33"/>
    </row>
    <row r="1101" spans="13:19" x14ac:dyDescent="0.25">
      <c r="M1101">
        <f t="shared" si="18"/>
        <v>1099</v>
      </c>
      <c r="N1101">
        <f>LARGE(Forecast!$M$3:$M$8761,$M1101)</f>
        <v>0</v>
      </c>
      <c r="O1101" s="4" t="str">
        <f ca="1">IF(N1101=0,"",INDEX(OFFSET(Forecast!$B$3:$B$8761,IF(N1101=N1100,MATCH(O1100,Forecast!$B$3:$B$8761,0),0),0),MATCH(N1101,OFFSET(Forecast!$M$3:$M$8761,IF(N1101=N1100,MATCH(O1100,Forecast!$B$3:$B$8761,0),0),0),0),1))</f>
        <v/>
      </c>
      <c r="P1101" s="33">
        <f>INDEX(BAAL!$B:$B,MATCH(1-N1101,BAAL!$C:$C,0),1)</f>
        <v>1</v>
      </c>
      <c r="R1101" s="4"/>
      <c r="S1101" s="33"/>
    </row>
    <row r="1102" spans="13:19" x14ac:dyDescent="0.25">
      <c r="M1102">
        <f t="shared" si="18"/>
        <v>1100</v>
      </c>
      <c r="N1102">
        <f>LARGE(Forecast!$M$3:$M$8761,$M1102)</f>
        <v>0</v>
      </c>
      <c r="O1102" s="4" t="str">
        <f ca="1">IF(N1102=0,"",INDEX(OFFSET(Forecast!$B$3:$B$8761,IF(N1102=N1101,MATCH(O1101,Forecast!$B$3:$B$8761,0),0),0),MATCH(N1102,OFFSET(Forecast!$M$3:$M$8761,IF(N1102=N1101,MATCH(O1101,Forecast!$B$3:$B$8761,0),0),0),0),1))</f>
        <v/>
      </c>
      <c r="P1102" s="33">
        <f>INDEX(BAAL!$B:$B,MATCH(1-N1102,BAAL!$C:$C,0),1)</f>
        <v>1</v>
      </c>
      <c r="R1102" s="4"/>
      <c r="S1102" s="33"/>
    </row>
    <row r="1103" spans="13:19" x14ac:dyDescent="0.25">
      <c r="M1103">
        <f t="shared" si="18"/>
        <v>1101</v>
      </c>
      <c r="N1103">
        <f>LARGE(Forecast!$M$3:$M$8761,$M1103)</f>
        <v>0</v>
      </c>
      <c r="O1103" s="4" t="str">
        <f ca="1">IF(N1103=0,"",INDEX(OFFSET(Forecast!$B$3:$B$8761,IF(N1103=N1102,MATCH(O1102,Forecast!$B$3:$B$8761,0),0),0),MATCH(N1103,OFFSET(Forecast!$M$3:$M$8761,IF(N1103=N1102,MATCH(O1102,Forecast!$B$3:$B$8761,0),0),0),0),1))</f>
        <v/>
      </c>
      <c r="P1103" s="33">
        <f>INDEX(BAAL!$B:$B,MATCH(1-N1103,BAAL!$C:$C,0),1)</f>
        <v>1</v>
      </c>
      <c r="R1103" s="4"/>
      <c r="S1103" s="33"/>
    </row>
    <row r="1104" spans="13:19" x14ac:dyDescent="0.25">
      <c r="M1104">
        <f t="shared" si="18"/>
        <v>1102</v>
      </c>
      <c r="N1104">
        <f>LARGE(Forecast!$M$3:$M$8761,$M1104)</f>
        <v>0</v>
      </c>
      <c r="O1104" s="4" t="str">
        <f ca="1">IF(N1104=0,"",INDEX(OFFSET(Forecast!$B$3:$B$8761,IF(N1104=N1103,MATCH(O1103,Forecast!$B$3:$B$8761,0),0),0),MATCH(N1104,OFFSET(Forecast!$M$3:$M$8761,IF(N1104=N1103,MATCH(O1103,Forecast!$B$3:$B$8761,0),0),0),0),1))</f>
        <v/>
      </c>
      <c r="P1104" s="33">
        <f>INDEX(BAAL!$B:$B,MATCH(1-N1104,BAAL!$C:$C,0),1)</f>
        <v>1</v>
      </c>
      <c r="R1104" s="4"/>
      <c r="S1104" s="33"/>
    </row>
    <row r="1105" spans="13:19" x14ac:dyDescent="0.25">
      <c r="M1105">
        <f t="shared" si="18"/>
        <v>1103</v>
      </c>
      <c r="N1105">
        <f>LARGE(Forecast!$M$3:$M$8761,$M1105)</f>
        <v>0</v>
      </c>
      <c r="O1105" s="4" t="str">
        <f ca="1">IF(N1105=0,"",INDEX(OFFSET(Forecast!$B$3:$B$8761,IF(N1105=N1104,MATCH(O1104,Forecast!$B$3:$B$8761,0),0),0),MATCH(N1105,OFFSET(Forecast!$M$3:$M$8761,IF(N1105=N1104,MATCH(O1104,Forecast!$B$3:$B$8761,0),0),0),0),1))</f>
        <v/>
      </c>
      <c r="P1105" s="33">
        <f>INDEX(BAAL!$B:$B,MATCH(1-N1105,BAAL!$C:$C,0),1)</f>
        <v>1</v>
      </c>
      <c r="R1105" s="4"/>
      <c r="S1105" s="33"/>
    </row>
    <row r="1106" spans="13:19" x14ac:dyDescent="0.25">
      <c r="M1106">
        <f t="shared" si="18"/>
        <v>1104</v>
      </c>
      <c r="N1106">
        <f>LARGE(Forecast!$M$3:$M$8761,$M1106)</f>
        <v>0</v>
      </c>
      <c r="O1106" s="4" t="str">
        <f ca="1">IF(N1106=0,"",INDEX(OFFSET(Forecast!$B$3:$B$8761,IF(N1106=N1105,MATCH(O1105,Forecast!$B$3:$B$8761,0),0),0),MATCH(N1106,OFFSET(Forecast!$M$3:$M$8761,IF(N1106=N1105,MATCH(O1105,Forecast!$B$3:$B$8761,0),0),0),0),1))</f>
        <v/>
      </c>
      <c r="P1106" s="33">
        <f>INDEX(BAAL!$B:$B,MATCH(1-N1106,BAAL!$C:$C,0),1)</f>
        <v>1</v>
      </c>
      <c r="R1106" s="4"/>
      <c r="S1106" s="33"/>
    </row>
    <row r="1107" spans="13:19" x14ac:dyDescent="0.25">
      <c r="M1107">
        <f t="shared" si="18"/>
        <v>1105</v>
      </c>
      <c r="N1107">
        <f>LARGE(Forecast!$M$3:$M$8761,$M1107)</f>
        <v>0</v>
      </c>
      <c r="O1107" s="4" t="str">
        <f ca="1">IF(N1107=0,"",INDEX(OFFSET(Forecast!$B$3:$B$8761,IF(N1107=N1106,MATCH(O1106,Forecast!$B$3:$B$8761,0),0),0),MATCH(N1107,OFFSET(Forecast!$M$3:$M$8761,IF(N1107=N1106,MATCH(O1106,Forecast!$B$3:$B$8761,0),0),0),0),1))</f>
        <v/>
      </c>
      <c r="P1107" s="33">
        <f>INDEX(BAAL!$B:$B,MATCH(1-N1107,BAAL!$C:$C,0),1)</f>
        <v>1</v>
      </c>
      <c r="R1107" s="4"/>
      <c r="S1107" s="33"/>
    </row>
    <row r="1108" spans="13:19" x14ac:dyDescent="0.25">
      <c r="M1108">
        <f t="shared" si="18"/>
        <v>1106</v>
      </c>
      <c r="N1108">
        <f>LARGE(Forecast!$M$3:$M$8761,$M1108)</f>
        <v>0</v>
      </c>
      <c r="O1108" s="4" t="str">
        <f ca="1">IF(N1108=0,"",INDEX(OFFSET(Forecast!$B$3:$B$8761,IF(N1108=N1107,MATCH(O1107,Forecast!$B$3:$B$8761,0),0),0),MATCH(N1108,OFFSET(Forecast!$M$3:$M$8761,IF(N1108=N1107,MATCH(O1107,Forecast!$B$3:$B$8761,0),0),0),0),1))</f>
        <v/>
      </c>
      <c r="P1108" s="33">
        <f>INDEX(BAAL!$B:$B,MATCH(1-N1108,BAAL!$C:$C,0),1)</f>
        <v>1</v>
      </c>
      <c r="R1108" s="4"/>
      <c r="S1108" s="33"/>
    </row>
    <row r="1109" spans="13:19" x14ac:dyDescent="0.25">
      <c r="M1109">
        <f t="shared" si="18"/>
        <v>1107</v>
      </c>
      <c r="N1109">
        <f>LARGE(Forecast!$M$3:$M$8761,$M1109)</f>
        <v>0</v>
      </c>
      <c r="O1109" s="4" t="str">
        <f ca="1">IF(N1109=0,"",INDEX(OFFSET(Forecast!$B$3:$B$8761,IF(N1109=N1108,MATCH(O1108,Forecast!$B$3:$B$8761,0),0),0),MATCH(N1109,OFFSET(Forecast!$M$3:$M$8761,IF(N1109=N1108,MATCH(O1108,Forecast!$B$3:$B$8761,0),0),0),0),1))</f>
        <v/>
      </c>
      <c r="P1109" s="33">
        <f>INDEX(BAAL!$B:$B,MATCH(1-N1109,BAAL!$C:$C,0),1)</f>
        <v>1</v>
      </c>
      <c r="R1109" s="4"/>
      <c r="S1109" s="33"/>
    </row>
    <row r="1110" spans="13:19" x14ac:dyDescent="0.25">
      <c r="M1110">
        <f t="shared" si="18"/>
        <v>1108</v>
      </c>
      <c r="N1110">
        <f>LARGE(Forecast!$M$3:$M$8761,$M1110)</f>
        <v>0</v>
      </c>
      <c r="O1110" s="4" t="str">
        <f ca="1">IF(N1110=0,"",INDEX(OFFSET(Forecast!$B$3:$B$8761,IF(N1110=N1109,MATCH(O1109,Forecast!$B$3:$B$8761,0),0),0),MATCH(N1110,OFFSET(Forecast!$M$3:$M$8761,IF(N1110=N1109,MATCH(O1109,Forecast!$B$3:$B$8761,0),0),0),0),1))</f>
        <v/>
      </c>
      <c r="P1110" s="33">
        <f>INDEX(BAAL!$B:$B,MATCH(1-N1110,BAAL!$C:$C,0),1)</f>
        <v>1</v>
      </c>
      <c r="R1110" s="4"/>
      <c r="S1110" s="33"/>
    </row>
    <row r="1111" spans="13:19" x14ac:dyDescent="0.25">
      <c r="M1111">
        <f t="shared" si="18"/>
        <v>1109</v>
      </c>
      <c r="N1111">
        <f>LARGE(Forecast!$M$3:$M$8761,$M1111)</f>
        <v>0</v>
      </c>
      <c r="O1111" s="4" t="str">
        <f ca="1">IF(N1111=0,"",INDEX(OFFSET(Forecast!$B$3:$B$8761,IF(N1111=N1110,MATCH(O1110,Forecast!$B$3:$B$8761,0),0),0),MATCH(N1111,OFFSET(Forecast!$M$3:$M$8761,IF(N1111=N1110,MATCH(O1110,Forecast!$B$3:$B$8761,0),0),0),0),1))</f>
        <v/>
      </c>
      <c r="P1111" s="33">
        <f>INDEX(BAAL!$B:$B,MATCH(1-N1111,BAAL!$C:$C,0),1)</f>
        <v>1</v>
      </c>
      <c r="R1111" s="4"/>
      <c r="S1111" s="33"/>
    </row>
    <row r="1112" spans="13:19" x14ac:dyDescent="0.25">
      <c r="M1112">
        <f t="shared" si="18"/>
        <v>1110</v>
      </c>
      <c r="N1112">
        <f>LARGE(Forecast!$M$3:$M$8761,$M1112)</f>
        <v>0</v>
      </c>
      <c r="O1112" s="4" t="str">
        <f ca="1">IF(N1112=0,"",INDEX(OFFSET(Forecast!$B$3:$B$8761,IF(N1112=N1111,MATCH(O1111,Forecast!$B$3:$B$8761,0),0),0),MATCH(N1112,OFFSET(Forecast!$M$3:$M$8761,IF(N1112=N1111,MATCH(O1111,Forecast!$B$3:$B$8761,0),0),0),0),1))</f>
        <v/>
      </c>
      <c r="P1112" s="33">
        <f>INDEX(BAAL!$B:$B,MATCH(1-N1112,BAAL!$C:$C,0),1)</f>
        <v>1</v>
      </c>
      <c r="R1112" s="4"/>
      <c r="S1112" s="33"/>
    </row>
    <row r="1113" spans="13:19" x14ac:dyDescent="0.25">
      <c r="M1113">
        <f t="shared" si="18"/>
        <v>1111</v>
      </c>
      <c r="N1113">
        <f>LARGE(Forecast!$M$3:$M$8761,$M1113)</f>
        <v>0</v>
      </c>
      <c r="O1113" s="4" t="str">
        <f ca="1">IF(N1113=0,"",INDEX(OFFSET(Forecast!$B$3:$B$8761,IF(N1113=N1112,MATCH(O1112,Forecast!$B$3:$B$8761,0),0),0),MATCH(N1113,OFFSET(Forecast!$M$3:$M$8761,IF(N1113=N1112,MATCH(O1112,Forecast!$B$3:$B$8761,0),0),0),0),1))</f>
        <v/>
      </c>
      <c r="P1113" s="33">
        <f>INDEX(BAAL!$B:$B,MATCH(1-N1113,BAAL!$C:$C,0),1)</f>
        <v>1</v>
      </c>
      <c r="R1113" s="4"/>
      <c r="S1113" s="33"/>
    </row>
    <row r="1114" spans="13:19" x14ac:dyDescent="0.25">
      <c r="M1114">
        <f t="shared" si="18"/>
        <v>1112</v>
      </c>
      <c r="N1114">
        <f>LARGE(Forecast!$M$3:$M$8761,$M1114)</f>
        <v>0</v>
      </c>
      <c r="O1114" s="4" t="str">
        <f ca="1">IF(N1114=0,"",INDEX(OFFSET(Forecast!$B$3:$B$8761,IF(N1114=N1113,MATCH(O1113,Forecast!$B$3:$B$8761,0),0),0),MATCH(N1114,OFFSET(Forecast!$M$3:$M$8761,IF(N1114=N1113,MATCH(O1113,Forecast!$B$3:$B$8761,0),0),0),0),1))</f>
        <v/>
      </c>
      <c r="P1114" s="33">
        <f>INDEX(BAAL!$B:$B,MATCH(1-N1114,BAAL!$C:$C,0),1)</f>
        <v>1</v>
      </c>
      <c r="R1114" s="4"/>
      <c r="S1114" s="33"/>
    </row>
    <row r="1115" spans="13:19" x14ac:dyDescent="0.25">
      <c r="M1115">
        <f t="shared" si="18"/>
        <v>1113</v>
      </c>
      <c r="N1115">
        <f>LARGE(Forecast!$M$3:$M$8761,$M1115)</f>
        <v>0</v>
      </c>
      <c r="O1115" s="4" t="str">
        <f ca="1">IF(N1115=0,"",INDEX(OFFSET(Forecast!$B$3:$B$8761,IF(N1115=N1114,MATCH(O1114,Forecast!$B$3:$B$8761,0),0),0),MATCH(N1115,OFFSET(Forecast!$M$3:$M$8761,IF(N1115=N1114,MATCH(O1114,Forecast!$B$3:$B$8761,0),0),0),0),1))</f>
        <v/>
      </c>
      <c r="P1115" s="33">
        <f>INDEX(BAAL!$B:$B,MATCH(1-N1115,BAAL!$C:$C,0),1)</f>
        <v>1</v>
      </c>
      <c r="R1115" s="4"/>
      <c r="S1115" s="33"/>
    </row>
    <row r="1116" spans="13:19" x14ac:dyDescent="0.25">
      <c r="M1116">
        <f t="shared" si="18"/>
        <v>1114</v>
      </c>
      <c r="N1116">
        <f>LARGE(Forecast!$M$3:$M$8761,$M1116)</f>
        <v>0</v>
      </c>
      <c r="O1116" s="4" t="str">
        <f ca="1">IF(N1116=0,"",INDEX(OFFSET(Forecast!$B$3:$B$8761,IF(N1116=N1115,MATCH(O1115,Forecast!$B$3:$B$8761,0),0),0),MATCH(N1116,OFFSET(Forecast!$M$3:$M$8761,IF(N1116=N1115,MATCH(O1115,Forecast!$B$3:$B$8761,0),0),0),0),1))</f>
        <v/>
      </c>
      <c r="P1116" s="33">
        <f>INDEX(BAAL!$B:$B,MATCH(1-N1116,BAAL!$C:$C,0),1)</f>
        <v>1</v>
      </c>
      <c r="R1116" s="4"/>
      <c r="S1116" s="33"/>
    </row>
    <row r="1117" spans="13:19" x14ac:dyDescent="0.25">
      <c r="M1117">
        <f t="shared" si="18"/>
        <v>1115</v>
      </c>
      <c r="N1117">
        <f>LARGE(Forecast!$M$3:$M$8761,$M1117)</f>
        <v>0</v>
      </c>
      <c r="O1117" s="4" t="str">
        <f ca="1">IF(N1117=0,"",INDEX(OFFSET(Forecast!$B$3:$B$8761,IF(N1117=N1116,MATCH(O1116,Forecast!$B$3:$B$8761,0),0),0),MATCH(N1117,OFFSET(Forecast!$M$3:$M$8761,IF(N1117=N1116,MATCH(O1116,Forecast!$B$3:$B$8761,0),0),0),0),1))</f>
        <v/>
      </c>
      <c r="P1117" s="33">
        <f>INDEX(BAAL!$B:$B,MATCH(1-N1117,BAAL!$C:$C,0),1)</f>
        <v>1</v>
      </c>
      <c r="R1117" s="4"/>
      <c r="S1117" s="33"/>
    </row>
    <row r="1118" spans="13:19" x14ac:dyDescent="0.25">
      <c r="M1118">
        <f t="shared" si="18"/>
        <v>1116</v>
      </c>
      <c r="N1118">
        <f>LARGE(Forecast!$M$3:$M$8761,$M1118)</f>
        <v>0</v>
      </c>
      <c r="O1118" s="4" t="str">
        <f ca="1">IF(N1118=0,"",INDEX(OFFSET(Forecast!$B$3:$B$8761,IF(N1118=N1117,MATCH(O1117,Forecast!$B$3:$B$8761,0),0),0),MATCH(N1118,OFFSET(Forecast!$M$3:$M$8761,IF(N1118=N1117,MATCH(O1117,Forecast!$B$3:$B$8761,0),0),0),0),1))</f>
        <v/>
      </c>
      <c r="P1118" s="33">
        <f>INDEX(BAAL!$B:$B,MATCH(1-N1118,BAAL!$C:$C,0),1)</f>
        <v>1</v>
      </c>
      <c r="R1118" s="4"/>
      <c r="S1118" s="33"/>
    </row>
    <row r="1119" spans="13:19" x14ac:dyDescent="0.25">
      <c r="M1119">
        <f t="shared" si="18"/>
        <v>1117</v>
      </c>
      <c r="N1119">
        <f>LARGE(Forecast!$M$3:$M$8761,$M1119)</f>
        <v>0</v>
      </c>
      <c r="O1119" s="4" t="str">
        <f ca="1">IF(N1119=0,"",INDEX(OFFSET(Forecast!$B$3:$B$8761,IF(N1119=N1118,MATCH(O1118,Forecast!$B$3:$B$8761,0),0),0),MATCH(N1119,OFFSET(Forecast!$M$3:$M$8761,IF(N1119=N1118,MATCH(O1118,Forecast!$B$3:$B$8761,0),0),0),0),1))</f>
        <v/>
      </c>
      <c r="P1119" s="33">
        <f>INDEX(BAAL!$B:$B,MATCH(1-N1119,BAAL!$C:$C,0),1)</f>
        <v>1</v>
      </c>
      <c r="R1119" s="4"/>
      <c r="S1119" s="33"/>
    </row>
    <row r="1120" spans="13:19" x14ac:dyDescent="0.25">
      <c r="M1120">
        <f t="shared" si="18"/>
        <v>1118</v>
      </c>
      <c r="N1120">
        <f>LARGE(Forecast!$M$3:$M$8761,$M1120)</f>
        <v>0</v>
      </c>
      <c r="O1120" s="4" t="str">
        <f ca="1">IF(N1120=0,"",INDEX(OFFSET(Forecast!$B$3:$B$8761,IF(N1120=N1119,MATCH(O1119,Forecast!$B$3:$B$8761,0),0),0),MATCH(N1120,OFFSET(Forecast!$M$3:$M$8761,IF(N1120=N1119,MATCH(O1119,Forecast!$B$3:$B$8761,0),0),0),0),1))</f>
        <v/>
      </c>
      <c r="P1120" s="33">
        <f>INDEX(BAAL!$B:$B,MATCH(1-N1120,BAAL!$C:$C,0),1)</f>
        <v>1</v>
      </c>
      <c r="R1120" s="4"/>
      <c r="S1120" s="33"/>
    </row>
    <row r="1121" spans="13:19" x14ac:dyDescent="0.25">
      <c r="M1121">
        <f t="shared" si="18"/>
        <v>1119</v>
      </c>
      <c r="N1121">
        <f>LARGE(Forecast!$M$3:$M$8761,$M1121)</f>
        <v>0</v>
      </c>
      <c r="O1121" s="4" t="str">
        <f ca="1">IF(N1121=0,"",INDEX(OFFSET(Forecast!$B$3:$B$8761,IF(N1121=N1120,MATCH(O1120,Forecast!$B$3:$B$8761,0),0),0),MATCH(N1121,OFFSET(Forecast!$M$3:$M$8761,IF(N1121=N1120,MATCH(O1120,Forecast!$B$3:$B$8761,0),0),0),0),1))</f>
        <v/>
      </c>
      <c r="P1121" s="33">
        <f>INDEX(BAAL!$B:$B,MATCH(1-N1121,BAAL!$C:$C,0),1)</f>
        <v>1</v>
      </c>
      <c r="R1121" s="4"/>
      <c r="S1121" s="33"/>
    </row>
    <row r="1122" spans="13:19" x14ac:dyDescent="0.25">
      <c r="M1122">
        <f t="shared" si="18"/>
        <v>1120</v>
      </c>
      <c r="N1122">
        <f>LARGE(Forecast!$M$3:$M$8761,$M1122)</f>
        <v>0</v>
      </c>
      <c r="O1122" s="4" t="str">
        <f ca="1">IF(N1122=0,"",INDEX(OFFSET(Forecast!$B$3:$B$8761,IF(N1122=N1121,MATCH(O1121,Forecast!$B$3:$B$8761,0),0),0),MATCH(N1122,OFFSET(Forecast!$M$3:$M$8761,IF(N1122=N1121,MATCH(O1121,Forecast!$B$3:$B$8761,0),0),0),0),1))</f>
        <v/>
      </c>
      <c r="P1122" s="33">
        <f>INDEX(BAAL!$B:$B,MATCH(1-N1122,BAAL!$C:$C,0),1)</f>
        <v>1</v>
      </c>
      <c r="R1122" s="4"/>
      <c r="S1122" s="33"/>
    </row>
    <row r="1123" spans="13:19" x14ac:dyDescent="0.25">
      <c r="M1123">
        <f t="shared" si="18"/>
        <v>1121</v>
      </c>
      <c r="N1123">
        <f>LARGE(Forecast!$M$3:$M$8761,$M1123)</f>
        <v>0</v>
      </c>
      <c r="O1123" s="4" t="str">
        <f ca="1">IF(N1123=0,"",INDEX(OFFSET(Forecast!$B$3:$B$8761,IF(N1123=N1122,MATCH(O1122,Forecast!$B$3:$B$8761,0),0),0),MATCH(N1123,OFFSET(Forecast!$M$3:$M$8761,IF(N1123=N1122,MATCH(O1122,Forecast!$B$3:$B$8761,0),0),0),0),1))</f>
        <v/>
      </c>
      <c r="P1123" s="33">
        <f>INDEX(BAAL!$B:$B,MATCH(1-N1123,BAAL!$C:$C,0),1)</f>
        <v>1</v>
      </c>
      <c r="R1123" s="4"/>
      <c r="S1123" s="33"/>
    </row>
    <row r="1124" spans="13:19" x14ac:dyDescent="0.25">
      <c r="M1124">
        <f t="shared" si="18"/>
        <v>1122</v>
      </c>
      <c r="N1124">
        <f>LARGE(Forecast!$M$3:$M$8761,$M1124)</f>
        <v>0</v>
      </c>
      <c r="O1124" s="4" t="str">
        <f ca="1">IF(N1124=0,"",INDEX(OFFSET(Forecast!$B$3:$B$8761,IF(N1124=N1123,MATCH(O1123,Forecast!$B$3:$B$8761,0),0),0),MATCH(N1124,OFFSET(Forecast!$M$3:$M$8761,IF(N1124=N1123,MATCH(O1123,Forecast!$B$3:$B$8761,0),0),0),0),1))</f>
        <v/>
      </c>
      <c r="P1124" s="33">
        <f>INDEX(BAAL!$B:$B,MATCH(1-N1124,BAAL!$C:$C,0),1)</f>
        <v>1</v>
      </c>
      <c r="R1124" s="4"/>
      <c r="S1124" s="33"/>
    </row>
    <row r="1125" spans="13:19" x14ac:dyDescent="0.25">
      <c r="M1125">
        <f t="shared" si="18"/>
        <v>1123</v>
      </c>
      <c r="N1125">
        <f>LARGE(Forecast!$M$3:$M$8761,$M1125)</f>
        <v>0</v>
      </c>
      <c r="O1125" s="4" t="str">
        <f ca="1">IF(N1125=0,"",INDEX(OFFSET(Forecast!$B$3:$B$8761,IF(N1125=N1124,MATCH(O1124,Forecast!$B$3:$B$8761,0),0),0),MATCH(N1125,OFFSET(Forecast!$M$3:$M$8761,IF(N1125=N1124,MATCH(O1124,Forecast!$B$3:$B$8761,0),0),0),0),1))</f>
        <v/>
      </c>
      <c r="P1125" s="33">
        <f>INDEX(BAAL!$B:$B,MATCH(1-N1125,BAAL!$C:$C,0),1)</f>
        <v>1</v>
      </c>
      <c r="R1125" s="4"/>
      <c r="S1125" s="33"/>
    </row>
    <row r="1126" spans="13:19" x14ac:dyDescent="0.25">
      <c r="M1126">
        <f t="shared" si="18"/>
        <v>1124</v>
      </c>
      <c r="N1126">
        <f>LARGE(Forecast!$M$3:$M$8761,$M1126)</f>
        <v>0</v>
      </c>
      <c r="O1126" s="4" t="str">
        <f ca="1">IF(N1126=0,"",INDEX(OFFSET(Forecast!$B$3:$B$8761,IF(N1126=N1125,MATCH(O1125,Forecast!$B$3:$B$8761,0),0),0),MATCH(N1126,OFFSET(Forecast!$M$3:$M$8761,IF(N1126=N1125,MATCH(O1125,Forecast!$B$3:$B$8761,0),0),0),0),1))</f>
        <v/>
      </c>
      <c r="P1126" s="33">
        <f>INDEX(BAAL!$B:$B,MATCH(1-N1126,BAAL!$C:$C,0),1)</f>
        <v>1</v>
      </c>
      <c r="R1126" s="4"/>
      <c r="S1126" s="33"/>
    </row>
    <row r="1127" spans="13:19" x14ac:dyDescent="0.25">
      <c r="M1127">
        <f t="shared" si="18"/>
        <v>1125</v>
      </c>
      <c r="N1127">
        <f>LARGE(Forecast!$M$3:$M$8761,$M1127)</f>
        <v>0</v>
      </c>
      <c r="O1127" s="4" t="str">
        <f ca="1">IF(N1127=0,"",INDEX(OFFSET(Forecast!$B$3:$B$8761,IF(N1127=N1126,MATCH(O1126,Forecast!$B$3:$B$8761,0),0),0),MATCH(N1127,OFFSET(Forecast!$M$3:$M$8761,IF(N1127=N1126,MATCH(O1126,Forecast!$B$3:$B$8761,0),0),0),0),1))</f>
        <v/>
      </c>
      <c r="P1127" s="33">
        <f>INDEX(BAAL!$B:$B,MATCH(1-N1127,BAAL!$C:$C,0),1)</f>
        <v>1</v>
      </c>
      <c r="R1127" s="4"/>
      <c r="S1127" s="33"/>
    </row>
    <row r="1128" spans="13:19" x14ac:dyDescent="0.25">
      <c r="M1128">
        <f t="shared" si="18"/>
        <v>1126</v>
      </c>
      <c r="N1128">
        <f>LARGE(Forecast!$M$3:$M$8761,$M1128)</f>
        <v>0</v>
      </c>
      <c r="O1128" s="4" t="str">
        <f ca="1">IF(N1128=0,"",INDEX(OFFSET(Forecast!$B$3:$B$8761,IF(N1128=N1127,MATCH(O1127,Forecast!$B$3:$B$8761,0),0),0),MATCH(N1128,OFFSET(Forecast!$M$3:$M$8761,IF(N1128=N1127,MATCH(O1127,Forecast!$B$3:$B$8761,0),0),0),0),1))</f>
        <v/>
      </c>
      <c r="P1128" s="33">
        <f>INDEX(BAAL!$B:$B,MATCH(1-N1128,BAAL!$C:$C,0),1)</f>
        <v>1</v>
      </c>
      <c r="R1128" s="4"/>
      <c r="S1128" s="33"/>
    </row>
    <row r="1129" spans="13:19" x14ac:dyDescent="0.25">
      <c r="M1129">
        <f t="shared" si="18"/>
        <v>1127</v>
      </c>
      <c r="N1129">
        <f>LARGE(Forecast!$M$3:$M$8761,$M1129)</f>
        <v>0</v>
      </c>
      <c r="O1129" s="4" t="str">
        <f ca="1">IF(N1129=0,"",INDEX(OFFSET(Forecast!$B$3:$B$8761,IF(N1129=N1128,MATCH(O1128,Forecast!$B$3:$B$8761,0),0),0),MATCH(N1129,OFFSET(Forecast!$M$3:$M$8761,IF(N1129=N1128,MATCH(O1128,Forecast!$B$3:$B$8761,0),0),0),0),1))</f>
        <v/>
      </c>
      <c r="P1129" s="33">
        <f>INDEX(BAAL!$B:$B,MATCH(1-N1129,BAAL!$C:$C,0),1)</f>
        <v>1</v>
      </c>
      <c r="R1129" s="4"/>
      <c r="S1129" s="33"/>
    </row>
    <row r="1130" spans="13:19" x14ac:dyDescent="0.25">
      <c r="M1130">
        <f t="shared" si="18"/>
        <v>1128</v>
      </c>
      <c r="N1130">
        <f>LARGE(Forecast!$M$3:$M$8761,$M1130)</f>
        <v>0</v>
      </c>
      <c r="O1130" s="4" t="str">
        <f ca="1">IF(N1130=0,"",INDEX(OFFSET(Forecast!$B$3:$B$8761,IF(N1130=N1129,MATCH(O1129,Forecast!$B$3:$B$8761,0),0),0),MATCH(N1130,OFFSET(Forecast!$M$3:$M$8761,IF(N1130=N1129,MATCH(O1129,Forecast!$B$3:$B$8761,0),0),0),0),1))</f>
        <v/>
      </c>
      <c r="P1130" s="33">
        <f>INDEX(BAAL!$B:$B,MATCH(1-N1130,BAAL!$C:$C,0),1)</f>
        <v>1</v>
      </c>
      <c r="R1130" s="4"/>
      <c r="S1130" s="33"/>
    </row>
    <row r="1131" spans="13:19" x14ac:dyDescent="0.25">
      <c r="M1131">
        <f t="shared" si="18"/>
        <v>1129</v>
      </c>
      <c r="N1131">
        <f>LARGE(Forecast!$M$3:$M$8761,$M1131)</f>
        <v>0</v>
      </c>
      <c r="O1131" s="4" t="str">
        <f ca="1">IF(N1131=0,"",INDEX(OFFSET(Forecast!$B$3:$B$8761,IF(N1131=N1130,MATCH(O1130,Forecast!$B$3:$B$8761,0),0),0),MATCH(N1131,OFFSET(Forecast!$M$3:$M$8761,IF(N1131=N1130,MATCH(O1130,Forecast!$B$3:$B$8761,0),0),0),0),1))</f>
        <v/>
      </c>
      <c r="P1131" s="33">
        <f>INDEX(BAAL!$B:$B,MATCH(1-N1131,BAAL!$C:$C,0),1)</f>
        <v>1</v>
      </c>
      <c r="R1131" s="4"/>
      <c r="S1131" s="33"/>
    </row>
    <row r="1132" spans="13:19" x14ac:dyDescent="0.25">
      <c r="M1132">
        <f t="shared" si="18"/>
        <v>1130</v>
      </c>
      <c r="N1132">
        <f>LARGE(Forecast!$M$3:$M$8761,$M1132)</f>
        <v>0</v>
      </c>
      <c r="O1132" s="4" t="str">
        <f ca="1">IF(N1132=0,"",INDEX(OFFSET(Forecast!$B$3:$B$8761,IF(N1132=N1131,MATCH(O1131,Forecast!$B$3:$B$8761,0),0),0),MATCH(N1132,OFFSET(Forecast!$M$3:$M$8761,IF(N1132=N1131,MATCH(O1131,Forecast!$B$3:$B$8761,0),0),0),0),1))</f>
        <v/>
      </c>
      <c r="P1132" s="33">
        <f>INDEX(BAAL!$B:$B,MATCH(1-N1132,BAAL!$C:$C,0),1)</f>
        <v>1</v>
      </c>
      <c r="R1132" s="4"/>
      <c r="S1132" s="33"/>
    </row>
    <row r="1133" spans="13:19" x14ac:dyDescent="0.25">
      <c r="M1133">
        <f t="shared" si="18"/>
        <v>1131</v>
      </c>
      <c r="N1133">
        <f>LARGE(Forecast!$M$3:$M$8761,$M1133)</f>
        <v>0</v>
      </c>
      <c r="O1133" s="4" t="str">
        <f ca="1">IF(N1133=0,"",INDEX(OFFSET(Forecast!$B$3:$B$8761,IF(N1133=N1132,MATCH(O1132,Forecast!$B$3:$B$8761,0),0),0),MATCH(N1133,OFFSET(Forecast!$M$3:$M$8761,IF(N1133=N1132,MATCH(O1132,Forecast!$B$3:$B$8761,0),0),0),0),1))</f>
        <v/>
      </c>
      <c r="P1133" s="33">
        <f>INDEX(BAAL!$B:$B,MATCH(1-N1133,BAAL!$C:$C,0),1)</f>
        <v>1</v>
      </c>
      <c r="R1133" s="4"/>
      <c r="S1133" s="33"/>
    </row>
    <row r="1134" spans="13:19" x14ac:dyDescent="0.25">
      <c r="M1134">
        <f t="shared" si="18"/>
        <v>1132</v>
      </c>
      <c r="N1134">
        <f>LARGE(Forecast!$M$3:$M$8761,$M1134)</f>
        <v>0</v>
      </c>
      <c r="O1134" s="4" t="str">
        <f ca="1">IF(N1134=0,"",INDEX(OFFSET(Forecast!$B$3:$B$8761,IF(N1134=N1133,MATCH(O1133,Forecast!$B$3:$B$8761,0),0),0),MATCH(N1134,OFFSET(Forecast!$M$3:$M$8761,IF(N1134=N1133,MATCH(O1133,Forecast!$B$3:$B$8761,0),0),0),0),1))</f>
        <v/>
      </c>
      <c r="P1134" s="33">
        <f>INDEX(BAAL!$B:$B,MATCH(1-N1134,BAAL!$C:$C,0),1)</f>
        <v>1</v>
      </c>
      <c r="R1134" s="4"/>
      <c r="S1134" s="33"/>
    </row>
    <row r="1135" spans="13:19" x14ac:dyDescent="0.25">
      <c r="M1135">
        <f t="shared" si="18"/>
        <v>1133</v>
      </c>
      <c r="N1135">
        <f>LARGE(Forecast!$M$3:$M$8761,$M1135)</f>
        <v>0</v>
      </c>
      <c r="O1135" s="4" t="str">
        <f ca="1">IF(N1135=0,"",INDEX(OFFSET(Forecast!$B$3:$B$8761,IF(N1135=N1134,MATCH(O1134,Forecast!$B$3:$B$8761,0),0),0),MATCH(N1135,OFFSET(Forecast!$M$3:$M$8761,IF(N1135=N1134,MATCH(O1134,Forecast!$B$3:$B$8761,0),0),0),0),1))</f>
        <v/>
      </c>
      <c r="P1135" s="33">
        <f>INDEX(BAAL!$B:$B,MATCH(1-N1135,BAAL!$C:$C,0),1)</f>
        <v>1</v>
      </c>
      <c r="R1135" s="4"/>
      <c r="S1135" s="33"/>
    </row>
    <row r="1136" spans="13:19" x14ac:dyDescent="0.25">
      <c r="M1136">
        <f t="shared" si="18"/>
        <v>1134</v>
      </c>
      <c r="N1136">
        <f>LARGE(Forecast!$M$3:$M$8761,$M1136)</f>
        <v>0</v>
      </c>
      <c r="O1136" s="4" t="str">
        <f ca="1">IF(N1136=0,"",INDEX(OFFSET(Forecast!$B$3:$B$8761,IF(N1136=N1135,MATCH(O1135,Forecast!$B$3:$B$8761,0),0),0),MATCH(N1136,OFFSET(Forecast!$M$3:$M$8761,IF(N1136=N1135,MATCH(O1135,Forecast!$B$3:$B$8761,0),0),0),0),1))</f>
        <v/>
      </c>
      <c r="P1136" s="33">
        <f>INDEX(BAAL!$B:$B,MATCH(1-N1136,BAAL!$C:$C,0),1)</f>
        <v>1</v>
      </c>
      <c r="R1136" s="4"/>
      <c r="S1136" s="33"/>
    </row>
    <row r="1137" spans="13:19" x14ac:dyDescent="0.25">
      <c r="M1137">
        <f t="shared" si="18"/>
        <v>1135</v>
      </c>
      <c r="N1137">
        <f>LARGE(Forecast!$M$3:$M$8761,$M1137)</f>
        <v>0</v>
      </c>
      <c r="O1137" s="4" t="str">
        <f ca="1">IF(N1137=0,"",INDEX(OFFSET(Forecast!$B$3:$B$8761,IF(N1137=N1136,MATCH(O1136,Forecast!$B$3:$B$8761,0),0),0),MATCH(N1137,OFFSET(Forecast!$M$3:$M$8761,IF(N1137=N1136,MATCH(O1136,Forecast!$B$3:$B$8761,0),0),0),0),1))</f>
        <v/>
      </c>
      <c r="P1137" s="33">
        <f>INDEX(BAAL!$B:$B,MATCH(1-N1137,BAAL!$C:$C,0),1)</f>
        <v>1</v>
      </c>
      <c r="R1137" s="4"/>
      <c r="S1137" s="33"/>
    </row>
    <row r="1138" spans="13:19" x14ac:dyDescent="0.25">
      <c r="M1138">
        <f t="shared" si="18"/>
        <v>1136</v>
      </c>
      <c r="N1138">
        <f>LARGE(Forecast!$M$3:$M$8761,$M1138)</f>
        <v>0</v>
      </c>
      <c r="O1138" s="4" t="str">
        <f ca="1">IF(N1138=0,"",INDEX(OFFSET(Forecast!$B$3:$B$8761,IF(N1138=N1137,MATCH(O1137,Forecast!$B$3:$B$8761,0),0),0),MATCH(N1138,OFFSET(Forecast!$M$3:$M$8761,IF(N1138=N1137,MATCH(O1137,Forecast!$B$3:$B$8761,0),0),0),0),1))</f>
        <v/>
      </c>
      <c r="P1138" s="33">
        <f>INDEX(BAAL!$B:$B,MATCH(1-N1138,BAAL!$C:$C,0),1)</f>
        <v>1</v>
      </c>
      <c r="R1138" s="4"/>
      <c r="S1138" s="33"/>
    </row>
    <row r="1139" spans="13:19" x14ac:dyDescent="0.25">
      <c r="M1139">
        <f t="shared" si="18"/>
        <v>1137</v>
      </c>
      <c r="N1139">
        <f>LARGE(Forecast!$M$3:$M$8761,$M1139)</f>
        <v>0</v>
      </c>
      <c r="O1139" s="4" t="str">
        <f ca="1">IF(N1139=0,"",INDEX(OFFSET(Forecast!$B$3:$B$8761,IF(N1139=N1138,MATCH(O1138,Forecast!$B$3:$B$8761,0),0),0),MATCH(N1139,OFFSET(Forecast!$M$3:$M$8761,IF(N1139=N1138,MATCH(O1138,Forecast!$B$3:$B$8761,0),0),0),0),1))</f>
        <v/>
      </c>
      <c r="P1139" s="33">
        <f>INDEX(BAAL!$B:$B,MATCH(1-N1139,BAAL!$C:$C,0),1)</f>
        <v>1</v>
      </c>
      <c r="R1139" s="4"/>
      <c r="S1139" s="33"/>
    </row>
    <row r="1140" spans="13:19" x14ac:dyDescent="0.25">
      <c r="M1140">
        <f t="shared" si="18"/>
        <v>1138</v>
      </c>
      <c r="N1140">
        <f>LARGE(Forecast!$M$3:$M$8761,$M1140)</f>
        <v>0</v>
      </c>
      <c r="O1140" s="4" t="str">
        <f ca="1">IF(N1140=0,"",INDEX(OFFSET(Forecast!$B$3:$B$8761,IF(N1140=N1139,MATCH(O1139,Forecast!$B$3:$B$8761,0),0),0),MATCH(N1140,OFFSET(Forecast!$M$3:$M$8761,IF(N1140=N1139,MATCH(O1139,Forecast!$B$3:$B$8761,0),0),0),0),1))</f>
        <v/>
      </c>
      <c r="P1140" s="33">
        <f>INDEX(BAAL!$B:$B,MATCH(1-N1140,BAAL!$C:$C,0),1)</f>
        <v>1</v>
      </c>
      <c r="R1140" s="4"/>
      <c r="S1140" s="33"/>
    </row>
    <row r="1141" spans="13:19" x14ac:dyDescent="0.25">
      <c r="M1141">
        <f t="shared" si="18"/>
        <v>1139</v>
      </c>
      <c r="N1141">
        <f>LARGE(Forecast!$M$3:$M$8761,$M1141)</f>
        <v>0</v>
      </c>
      <c r="O1141" s="4" t="str">
        <f ca="1">IF(N1141=0,"",INDEX(OFFSET(Forecast!$B$3:$B$8761,IF(N1141=N1140,MATCH(O1140,Forecast!$B$3:$B$8761,0),0),0),MATCH(N1141,OFFSET(Forecast!$M$3:$M$8761,IF(N1141=N1140,MATCH(O1140,Forecast!$B$3:$B$8761,0),0),0),0),1))</f>
        <v/>
      </c>
      <c r="P1141" s="33">
        <f>INDEX(BAAL!$B:$B,MATCH(1-N1141,BAAL!$C:$C,0),1)</f>
        <v>1</v>
      </c>
      <c r="R1141" s="4"/>
      <c r="S1141" s="33"/>
    </row>
    <row r="1142" spans="13:19" x14ac:dyDescent="0.25">
      <c r="M1142">
        <f t="shared" si="18"/>
        <v>1140</v>
      </c>
      <c r="N1142">
        <f>LARGE(Forecast!$M$3:$M$8761,$M1142)</f>
        <v>0</v>
      </c>
      <c r="O1142" s="4" t="str">
        <f ca="1">IF(N1142=0,"",INDEX(OFFSET(Forecast!$B$3:$B$8761,IF(N1142=N1141,MATCH(O1141,Forecast!$B$3:$B$8761,0),0),0),MATCH(N1142,OFFSET(Forecast!$M$3:$M$8761,IF(N1142=N1141,MATCH(O1141,Forecast!$B$3:$B$8761,0),0),0),0),1))</f>
        <v/>
      </c>
      <c r="P1142" s="33">
        <f>INDEX(BAAL!$B:$B,MATCH(1-N1142,BAAL!$C:$C,0),1)</f>
        <v>1</v>
      </c>
      <c r="R1142" s="4"/>
      <c r="S1142" s="33"/>
    </row>
    <row r="1143" spans="13:19" x14ac:dyDescent="0.25">
      <c r="M1143">
        <f t="shared" si="18"/>
        <v>1141</v>
      </c>
      <c r="N1143">
        <f>LARGE(Forecast!$M$3:$M$8761,$M1143)</f>
        <v>0</v>
      </c>
      <c r="O1143" s="4" t="str">
        <f ca="1">IF(N1143=0,"",INDEX(OFFSET(Forecast!$B$3:$B$8761,IF(N1143=N1142,MATCH(O1142,Forecast!$B$3:$B$8761,0),0),0),MATCH(N1143,OFFSET(Forecast!$M$3:$M$8761,IF(N1143=N1142,MATCH(O1142,Forecast!$B$3:$B$8761,0),0),0),0),1))</f>
        <v/>
      </c>
      <c r="P1143" s="33">
        <f>INDEX(BAAL!$B:$B,MATCH(1-N1143,BAAL!$C:$C,0),1)</f>
        <v>1</v>
      </c>
      <c r="R1143" s="4"/>
      <c r="S1143" s="33"/>
    </row>
    <row r="1144" spans="13:19" x14ac:dyDescent="0.25">
      <c r="M1144">
        <f t="shared" si="18"/>
        <v>1142</v>
      </c>
      <c r="N1144">
        <f>LARGE(Forecast!$M$3:$M$8761,$M1144)</f>
        <v>0</v>
      </c>
      <c r="O1144" s="4" t="str">
        <f ca="1">IF(N1144=0,"",INDEX(OFFSET(Forecast!$B$3:$B$8761,IF(N1144=N1143,MATCH(O1143,Forecast!$B$3:$B$8761,0),0),0),MATCH(N1144,OFFSET(Forecast!$M$3:$M$8761,IF(N1144=N1143,MATCH(O1143,Forecast!$B$3:$B$8761,0),0),0),0),1))</f>
        <v/>
      </c>
      <c r="P1144" s="33">
        <f>INDEX(BAAL!$B:$B,MATCH(1-N1144,BAAL!$C:$C,0),1)</f>
        <v>1</v>
      </c>
      <c r="R1144" s="4"/>
      <c r="S1144" s="33"/>
    </row>
    <row r="1145" spans="13:19" x14ac:dyDescent="0.25">
      <c r="M1145">
        <f t="shared" si="18"/>
        <v>1143</v>
      </c>
      <c r="N1145">
        <f>LARGE(Forecast!$M$3:$M$8761,$M1145)</f>
        <v>0</v>
      </c>
      <c r="O1145" s="4" t="str">
        <f ca="1">IF(N1145=0,"",INDEX(OFFSET(Forecast!$B$3:$B$8761,IF(N1145=N1144,MATCH(O1144,Forecast!$B$3:$B$8761,0),0),0),MATCH(N1145,OFFSET(Forecast!$M$3:$M$8761,IF(N1145=N1144,MATCH(O1144,Forecast!$B$3:$B$8761,0),0),0),0),1))</f>
        <v/>
      </c>
      <c r="P1145" s="33">
        <f>INDEX(BAAL!$B:$B,MATCH(1-N1145,BAAL!$C:$C,0),1)</f>
        <v>1</v>
      </c>
      <c r="R1145" s="4"/>
      <c r="S1145" s="33"/>
    </row>
    <row r="1146" spans="13:19" x14ac:dyDescent="0.25">
      <c r="M1146">
        <f t="shared" si="18"/>
        <v>1144</v>
      </c>
      <c r="N1146">
        <f>LARGE(Forecast!$M$3:$M$8761,$M1146)</f>
        <v>0</v>
      </c>
      <c r="O1146" s="4" t="str">
        <f ca="1">IF(N1146=0,"",INDEX(OFFSET(Forecast!$B$3:$B$8761,IF(N1146=N1145,MATCH(O1145,Forecast!$B$3:$B$8761,0),0),0),MATCH(N1146,OFFSET(Forecast!$M$3:$M$8761,IF(N1146=N1145,MATCH(O1145,Forecast!$B$3:$B$8761,0),0),0),0),1))</f>
        <v/>
      </c>
      <c r="P1146" s="33">
        <f>INDEX(BAAL!$B:$B,MATCH(1-N1146,BAAL!$C:$C,0),1)</f>
        <v>1</v>
      </c>
      <c r="R1146" s="4"/>
      <c r="S1146" s="33"/>
    </row>
    <row r="1147" spans="13:19" x14ac:dyDescent="0.25">
      <c r="M1147">
        <f t="shared" si="18"/>
        <v>1145</v>
      </c>
      <c r="N1147">
        <f>LARGE(Forecast!$M$3:$M$8761,$M1147)</f>
        <v>0</v>
      </c>
      <c r="O1147" s="4" t="str">
        <f ca="1">IF(N1147=0,"",INDEX(OFFSET(Forecast!$B$3:$B$8761,IF(N1147=N1146,MATCH(O1146,Forecast!$B$3:$B$8761,0),0),0),MATCH(N1147,OFFSET(Forecast!$M$3:$M$8761,IF(N1147=N1146,MATCH(O1146,Forecast!$B$3:$B$8761,0),0),0),0),1))</f>
        <v/>
      </c>
      <c r="P1147" s="33">
        <f>INDEX(BAAL!$B:$B,MATCH(1-N1147,BAAL!$C:$C,0),1)</f>
        <v>1</v>
      </c>
      <c r="R1147" s="4"/>
      <c r="S1147" s="33"/>
    </row>
    <row r="1148" spans="13:19" x14ac:dyDescent="0.25">
      <c r="M1148">
        <f t="shared" si="18"/>
        <v>1146</v>
      </c>
      <c r="N1148">
        <f>LARGE(Forecast!$M$3:$M$8761,$M1148)</f>
        <v>0</v>
      </c>
      <c r="O1148" s="4" t="str">
        <f ca="1">IF(N1148=0,"",INDEX(OFFSET(Forecast!$B$3:$B$8761,IF(N1148=N1147,MATCH(O1147,Forecast!$B$3:$B$8761,0),0),0),MATCH(N1148,OFFSET(Forecast!$M$3:$M$8761,IF(N1148=N1147,MATCH(O1147,Forecast!$B$3:$B$8761,0),0),0),0),1))</f>
        <v/>
      </c>
      <c r="P1148" s="33">
        <f>INDEX(BAAL!$B:$B,MATCH(1-N1148,BAAL!$C:$C,0),1)</f>
        <v>1</v>
      </c>
      <c r="R1148" s="4"/>
      <c r="S1148" s="33"/>
    </row>
    <row r="1149" spans="13:19" x14ac:dyDescent="0.25">
      <c r="M1149">
        <f t="shared" si="18"/>
        <v>1147</v>
      </c>
      <c r="N1149">
        <f>LARGE(Forecast!$M$3:$M$8761,$M1149)</f>
        <v>0</v>
      </c>
      <c r="O1149" s="4" t="str">
        <f ca="1">IF(N1149=0,"",INDEX(OFFSET(Forecast!$B$3:$B$8761,IF(N1149=N1148,MATCH(O1148,Forecast!$B$3:$B$8761,0),0),0),MATCH(N1149,OFFSET(Forecast!$M$3:$M$8761,IF(N1149=N1148,MATCH(O1148,Forecast!$B$3:$B$8761,0),0),0),0),1))</f>
        <v/>
      </c>
      <c r="P1149" s="33">
        <f>INDEX(BAAL!$B:$B,MATCH(1-N1149,BAAL!$C:$C,0),1)</f>
        <v>1</v>
      </c>
      <c r="R1149" s="4"/>
      <c r="S1149" s="33"/>
    </row>
    <row r="1150" spans="13:19" x14ac:dyDescent="0.25">
      <c r="M1150">
        <f t="shared" si="18"/>
        <v>1148</v>
      </c>
      <c r="N1150">
        <f>LARGE(Forecast!$M$3:$M$8761,$M1150)</f>
        <v>0</v>
      </c>
      <c r="O1150" s="4" t="str">
        <f ca="1">IF(N1150=0,"",INDEX(OFFSET(Forecast!$B$3:$B$8761,IF(N1150=N1149,MATCH(O1149,Forecast!$B$3:$B$8761,0),0),0),MATCH(N1150,OFFSET(Forecast!$M$3:$M$8761,IF(N1150=N1149,MATCH(O1149,Forecast!$B$3:$B$8761,0),0),0),0),1))</f>
        <v/>
      </c>
      <c r="P1150" s="33">
        <f>INDEX(BAAL!$B:$B,MATCH(1-N1150,BAAL!$C:$C,0),1)</f>
        <v>1</v>
      </c>
      <c r="R1150" s="4"/>
      <c r="S1150" s="33"/>
    </row>
    <row r="1151" spans="13:19" x14ac:dyDescent="0.25">
      <c r="M1151">
        <f t="shared" si="18"/>
        <v>1149</v>
      </c>
      <c r="N1151">
        <f>LARGE(Forecast!$M$3:$M$8761,$M1151)</f>
        <v>0</v>
      </c>
      <c r="O1151" s="4" t="str">
        <f ca="1">IF(N1151=0,"",INDEX(OFFSET(Forecast!$B$3:$B$8761,IF(N1151=N1150,MATCH(O1150,Forecast!$B$3:$B$8761,0),0),0),MATCH(N1151,OFFSET(Forecast!$M$3:$M$8761,IF(N1151=N1150,MATCH(O1150,Forecast!$B$3:$B$8761,0),0),0),0),1))</f>
        <v/>
      </c>
      <c r="P1151" s="33">
        <f>INDEX(BAAL!$B:$B,MATCH(1-N1151,BAAL!$C:$C,0),1)</f>
        <v>1</v>
      </c>
      <c r="R1151" s="4"/>
      <c r="S1151" s="33"/>
    </row>
    <row r="1152" spans="13:19" x14ac:dyDescent="0.25">
      <c r="M1152">
        <f t="shared" si="18"/>
        <v>1150</v>
      </c>
      <c r="N1152">
        <f>LARGE(Forecast!$M$3:$M$8761,$M1152)</f>
        <v>0</v>
      </c>
      <c r="O1152" s="4" t="str">
        <f ca="1">IF(N1152=0,"",INDEX(OFFSET(Forecast!$B$3:$B$8761,IF(N1152=N1151,MATCH(O1151,Forecast!$B$3:$B$8761,0),0),0),MATCH(N1152,OFFSET(Forecast!$M$3:$M$8761,IF(N1152=N1151,MATCH(O1151,Forecast!$B$3:$B$8761,0),0),0),0),1))</f>
        <v/>
      </c>
      <c r="P1152" s="33">
        <f>INDEX(BAAL!$B:$B,MATCH(1-N1152,BAAL!$C:$C,0),1)</f>
        <v>1</v>
      </c>
      <c r="R1152" s="4"/>
      <c r="S1152" s="33"/>
    </row>
    <row r="1153" spans="13:19" x14ac:dyDescent="0.25">
      <c r="M1153">
        <f t="shared" si="18"/>
        <v>1151</v>
      </c>
      <c r="N1153">
        <f>LARGE(Forecast!$M$3:$M$8761,$M1153)</f>
        <v>0</v>
      </c>
      <c r="O1153" s="4" t="str">
        <f ca="1">IF(N1153=0,"",INDEX(OFFSET(Forecast!$B$3:$B$8761,IF(N1153=N1152,MATCH(O1152,Forecast!$B$3:$B$8761,0),0),0),MATCH(N1153,OFFSET(Forecast!$M$3:$M$8761,IF(N1153=N1152,MATCH(O1152,Forecast!$B$3:$B$8761,0),0),0),0),1))</f>
        <v/>
      </c>
      <c r="P1153" s="33">
        <f>INDEX(BAAL!$B:$B,MATCH(1-N1153,BAAL!$C:$C,0),1)</f>
        <v>1</v>
      </c>
      <c r="R1153" s="4"/>
      <c r="S1153" s="33"/>
    </row>
    <row r="1154" spans="13:19" x14ac:dyDescent="0.25">
      <c r="M1154">
        <f t="shared" si="18"/>
        <v>1152</v>
      </c>
      <c r="N1154">
        <f>LARGE(Forecast!$M$3:$M$8761,$M1154)</f>
        <v>0</v>
      </c>
      <c r="O1154" s="4" t="str">
        <f ca="1">IF(N1154=0,"",INDEX(OFFSET(Forecast!$B$3:$B$8761,IF(N1154=N1153,MATCH(O1153,Forecast!$B$3:$B$8761,0),0),0),MATCH(N1154,OFFSET(Forecast!$M$3:$M$8761,IF(N1154=N1153,MATCH(O1153,Forecast!$B$3:$B$8761,0),0),0),0),1))</f>
        <v/>
      </c>
      <c r="P1154" s="33">
        <f>INDEX(BAAL!$B:$B,MATCH(1-N1154,BAAL!$C:$C,0),1)</f>
        <v>1</v>
      </c>
      <c r="R1154" s="4"/>
      <c r="S1154" s="33"/>
    </row>
    <row r="1155" spans="13:19" x14ac:dyDescent="0.25">
      <c r="M1155">
        <f t="shared" si="18"/>
        <v>1153</v>
      </c>
      <c r="N1155">
        <f>LARGE(Forecast!$M$3:$M$8761,$M1155)</f>
        <v>0</v>
      </c>
      <c r="O1155" s="4" t="str">
        <f ca="1">IF(N1155=0,"",INDEX(OFFSET(Forecast!$B$3:$B$8761,IF(N1155=N1154,MATCH(O1154,Forecast!$B$3:$B$8761,0),0),0),MATCH(N1155,OFFSET(Forecast!$M$3:$M$8761,IF(N1155=N1154,MATCH(O1154,Forecast!$B$3:$B$8761,0),0),0),0),1))</f>
        <v/>
      </c>
      <c r="P1155" s="33">
        <f>INDEX(BAAL!$B:$B,MATCH(1-N1155,BAAL!$C:$C,0),1)</f>
        <v>1</v>
      </c>
      <c r="R1155" s="4"/>
      <c r="S1155" s="33"/>
    </row>
    <row r="1156" spans="13:19" x14ac:dyDescent="0.25">
      <c r="M1156">
        <f t="shared" si="18"/>
        <v>1154</v>
      </c>
      <c r="N1156">
        <f>LARGE(Forecast!$M$3:$M$8761,$M1156)</f>
        <v>0</v>
      </c>
      <c r="O1156" s="4" t="str">
        <f ca="1">IF(N1156=0,"",INDEX(OFFSET(Forecast!$B$3:$B$8761,IF(N1156=N1155,MATCH(O1155,Forecast!$B$3:$B$8761,0),0),0),MATCH(N1156,OFFSET(Forecast!$M$3:$M$8761,IF(N1156=N1155,MATCH(O1155,Forecast!$B$3:$B$8761,0),0),0),0),1))</f>
        <v/>
      </c>
      <c r="P1156" s="33">
        <f>INDEX(BAAL!$B:$B,MATCH(1-N1156,BAAL!$C:$C,0),1)</f>
        <v>1</v>
      </c>
      <c r="R1156" s="4"/>
      <c r="S1156" s="33"/>
    </row>
    <row r="1157" spans="13:19" x14ac:dyDescent="0.25">
      <c r="M1157">
        <f t="shared" ref="M1157:M1220" si="19">M1156+1</f>
        <v>1155</v>
      </c>
      <c r="N1157">
        <f>LARGE(Forecast!$M$3:$M$8761,$M1157)</f>
        <v>0</v>
      </c>
      <c r="O1157" s="4" t="str">
        <f ca="1">IF(N1157=0,"",INDEX(OFFSET(Forecast!$B$3:$B$8761,IF(N1157=N1156,MATCH(O1156,Forecast!$B$3:$B$8761,0),0),0),MATCH(N1157,OFFSET(Forecast!$M$3:$M$8761,IF(N1157=N1156,MATCH(O1156,Forecast!$B$3:$B$8761,0),0),0),0),1))</f>
        <v/>
      </c>
      <c r="P1157" s="33">
        <f>INDEX(BAAL!$B:$B,MATCH(1-N1157,BAAL!$C:$C,0),1)</f>
        <v>1</v>
      </c>
      <c r="R1157" s="4"/>
      <c r="S1157" s="33"/>
    </row>
    <row r="1158" spans="13:19" x14ac:dyDescent="0.25">
      <c r="M1158">
        <f t="shared" si="19"/>
        <v>1156</v>
      </c>
      <c r="N1158">
        <f>LARGE(Forecast!$M$3:$M$8761,$M1158)</f>
        <v>0</v>
      </c>
      <c r="O1158" s="4" t="str">
        <f ca="1">IF(N1158=0,"",INDEX(OFFSET(Forecast!$B$3:$B$8761,IF(N1158=N1157,MATCH(O1157,Forecast!$B$3:$B$8761,0),0),0),MATCH(N1158,OFFSET(Forecast!$M$3:$M$8761,IF(N1158=N1157,MATCH(O1157,Forecast!$B$3:$B$8761,0),0),0),0),1))</f>
        <v/>
      </c>
      <c r="P1158" s="33">
        <f>INDEX(BAAL!$B:$B,MATCH(1-N1158,BAAL!$C:$C,0),1)</f>
        <v>1</v>
      </c>
      <c r="R1158" s="4"/>
      <c r="S1158" s="33"/>
    </row>
    <row r="1159" spans="13:19" x14ac:dyDescent="0.25">
      <c r="M1159">
        <f t="shared" si="19"/>
        <v>1157</v>
      </c>
      <c r="N1159">
        <f>LARGE(Forecast!$M$3:$M$8761,$M1159)</f>
        <v>0</v>
      </c>
      <c r="O1159" s="4" t="str">
        <f ca="1">IF(N1159=0,"",INDEX(OFFSET(Forecast!$B$3:$B$8761,IF(N1159=N1158,MATCH(O1158,Forecast!$B$3:$B$8761,0),0),0),MATCH(N1159,OFFSET(Forecast!$M$3:$M$8761,IF(N1159=N1158,MATCH(O1158,Forecast!$B$3:$B$8761,0),0),0),0),1))</f>
        <v/>
      </c>
      <c r="P1159" s="33">
        <f>INDEX(BAAL!$B:$B,MATCH(1-N1159,BAAL!$C:$C,0),1)</f>
        <v>1</v>
      </c>
      <c r="R1159" s="4"/>
      <c r="S1159" s="33"/>
    </row>
    <row r="1160" spans="13:19" x14ac:dyDescent="0.25">
      <c r="M1160">
        <f t="shared" si="19"/>
        <v>1158</v>
      </c>
      <c r="N1160">
        <f>LARGE(Forecast!$M$3:$M$8761,$M1160)</f>
        <v>0</v>
      </c>
      <c r="O1160" s="4" t="str">
        <f ca="1">IF(N1160=0,"",INDEX(OFFSET(Forecast!$B$3:$B$8761,IF(N1160=N1159,MATCH(O1159,Forecast!$B$3:$B$8761,0),0),0),MATCH(N1160,OFFSET(Forecast!$M$3:$M$8761,IF(N1160=N1159,MATCH(O1159,Forecast!$B$3:$B$8761,0),0),0),0),1))</f>
        <v/>
      </c>
      <c r="P1160" s="33">
        <f>INDEX(BAAL!$B:$B,MATCH(1-N1160,BAAL!$C:$C,0),1)</f>
        <v>1</v>
      </c>
      <c r="R1160" s="4"/>
      <c r="S1160" s="33"/>
    </row>
    <row r="1161" spans="13:19" x14ac:dyDescent="0.25">
      <c r="M1161">
        <f t="shared" si="19"/>
        <v>1159</v>
      </c>
      <c r="N1161">
        <f>LARGE(Forecast!$M$3:$M$8761,$M1161)</f>
        <v>0</v>
      </c>
      <c r="O1161" s="4" t="str">
        <f ca="1">IF(N1161=0,"",INDEX(OFFSET(Forecast!$B$3:$B$8761,IF(N1161=N1160,MATCH(O1160,Forecast!$B$3:$B$8761,0),0),0),MATCH(N1161,OFFSET(Forecast!$M$3:$M$8761,IF(N1161=N1160,MATCH(O1160,Forecast!$B$3:$B$8761,0),0),0),0),1))</f>
        <v/>
      </c>
      <c r="P1161" s="33">
        <f>INDEX(BAAL!$B:$B,MATCH(1-N1161,BAAL!$C:$C,0),1)</f>
        <v>1</v>
      </c>
      <c r="R1161" s="4"/>
      <c r="S1161" s="33"/>
    </row>
    <row r="1162" spans="13:19" x14ac:dyDescent="0.25">
      <c r="M1162">
        <f t="shared" si="19"/>
        <v>1160</v>
      </c>
      <c r="N1162">
        <f>LARGE(Forecast!$M$3:$M$8761,$M1162)</f>
        <v>0</v>
      </c>
      <c r="O1162" s="4" t="str">
        <f ca="1">IF(N1162=0,"",INDEX(OFFSET(Forecast!$B$3:$B$8761,IF(N1162=N1161,MATCH(O1161,Forecast!$B$3:$B$8761,0),0),0),MATCH(N1162,OFFSET(Forecast!$M$3:$M$8761,IF(N1162=N1161,MATCH(O1161,Forecast!$B$3:$B$8761,0),0),0),0),1))</f>
        <v/>
      </c>
      <c r="P1162" s="33">
        <f>INDEX(BAAL!$B:$B,MATCH(1-N1162,BAAL!$C:$C,0),1)</f>
        <v>1</v>
      </c>
      <c r="R1162" s="4"/>
      <c r="S1162" s="33"/>
    </row>
    <row r="1163" spans="13:19" x14ac:dyDescent="0.25">
      <c r="M1163">
        <f t="shared" si="19"/>
        <v>1161</v>
      </c>
      <c r="N1163">
        <f>LARGE(Forecast!$M$3:$M$8761,$M1163)</f>
        <v>0</v>
      </c>
      <c r="O1163" s="4" t="str">
        <f ca="1">IF(N1163=0,"",INDEX(OFFSET(Forecast!$B$3:$B$8761,IF(N1163=N1162,MATCH(O1162,Forecast!$B$3:$B$8761,0),0),0),MATCH(N1163,OFFSET(Forecast!$M$3:$M$8761,IF(N1163=N1162,MATCH(O1162,Forecast!$B$3:$B$8761,0),0),0),0),1))</f>
        <v/>
      </c>
      <c r="P1163" s="33">
        <f>INDEX(BAAL!$B:$B,MATCH(1-N1163,BAAL!$C:$C,0),1)</f>
        <v>1</v>
      </c>
      <c r="R1163" s="4"/>
      <c r="S1163" s="33"/>
    </row>
    <row r="1164" spans="13:19" x14ac:dyDescent="0.25">
      <c r="M1164">
        <f t="shared" si="19"/>
        <v>1162</v>
      </c>
      <c r="N1164">
        <f>LARGE(Forecast!$M$3:$M$8761,$M1164)</f>
        <v>0</v>
      </c>
      <c r="O1164" s="4" t="str">
        <f ca="1">IF(N1164=0,"",INDEX(OFFSET(Forecast!$B$3:$B$8761,IF(N1164=N1163,MATCH(O1163,Forecast!$B$3:$B$8761,0),0),0),MATCH(N1164,OFFSET(Forecast!$M$3:$M$8761,IF(N1164=N1163,MATCH(O1163,Forecast!$B$3:$B$8761,0),0),0),0),1))</f>
        <v/>
      </c>
      <c r="P1164" s="33">
        <f>INDEX(BAAL!$B:$B,MATCH(1-N1164,BAAL!$C:$C,0),1)</f>
        <v>1</v>
      </c>
      <c r="R1164" s="4"/>
      <c r="S1164" s="33"/>
    </row>
    <row r="1165" spans="13:19" x14ac:dyDescent="0.25">
      <c r="M1165">
        <f t="shared" si="19"/>
        <v>1163</v>
      </c>
      <c r="N1165">
        <f>LARGE(Forecast!$M$3:$M$8761,$M1165)</f>
        <v>0</v>
      </c>
      <c r="O1165" s="4" t="str">
        <f ca="1">IF(N1165=0,"",INDEX(OFFSET(Forecast!$B$3:$B$8761,IF(N1165=N1164,MATCH(O1164,Forecast!$B$3:$B$8761,0),0),0),MATCH(N1165,OFFSET(Forecast!$M$3:$M$8761,IF(N1165=N1164,MATCH(O1164,Forecast!$B$3:$B$8761,0),0),0),0),1))</f>
        <v/>
      </c>
      <c r="P1165" s="33">
        <f>INDEX(BAAL!$B:$B,MATCH(1-N1165,BAAL!$C:$C,0),1)</f>
        <v>1</v>
      </c>
      <c r="R1165" s="4"/>
      <c r="S1165" s="33"/>
    </row>
    <row r="1166" spans="13:19" x14ac:dyDescent="0.25">
      <c r="M1166">
        <f t="shared" si="19"/>
        <v>1164</v>
      </c>
      <c r="N1166">
        <f>LARGE(Forecast!$M$3:$M$8761,$M1166)</f>
        <v>0</v>
      </c>
      <c r="O1166" s="4" t="str">
        <f ca="1">IF(N1166=0,"",INDEX(OFFSET(Forecast!$B$3:$B$8761,IF(N1166=N1165,MATCH(O1165,Forecast!$B$3:$B$8761,0),0),0),MATCH(N1166,OFFSET(Forecast!$M$3:$M$8761,IF(N1166=N1165,MATCH(O1165,Forecast!$B$3:$B$8761,0),0),0),0),1))</f>
        <v/>
      </c>
      <c r="P1166" s="33">
        <f>INDEX(BAAL!$B:$B,MATCH(1-N1166,BAAL!$C:$C,0),1)</f>
        <v>1</v>
      </c>
      <c r="R1166" s="4"/>
      <c r="S1166" s="33"/>
    </row>
    <row r="1167" spans="13:19" x14ac:dyDescent="0.25">
      <c r="M1167">
        <f t="shared" si="19"/>
        <v>1165</v>
      </c>
      <c r="N1167">
        <f>LARGE(Forecast!$M$3:$M$8761,$M1167)</f>
        <v>0</v>
      </c>
      <c r="O1167" s="4" t="str">
        <f ca="1">IF(N1167=0,"",INDEX(OFFSET(Forecast!$B$3:$B$8761,IF(N1167=N1166,MATCH(O1166,Forecast!$B$3:$B$8761,0),0),0),MATCH(N1167,OFFSET(Forecast!$M$3:$M$8761,IF(N1167=N1166,MATCH(O1166,Forecast!$B$3:$B$8761,0),0),0),0),1))</f>
        <v/>
      </c>
      <c r="P1167" s="33">
        <f>INDEX(BAAL!$B:$B,MATCH(1-N1167,BAAL!$C:$C,0),1)</f>
        <v>1</v>
      </c>
      <c r="R1167" s="4"/>
      <c r="S1167" s="33"/>
    </row>
    <row r="1168" spans="13:19" x14ac:dyDescent="0.25">
      <c r="M1168">
        <f t="shared" si="19"/>
        <v>1166</v>
      </c>
      <c r="N1168">
        <f>LARGE(Forecast!$M$3:$M$8761,$M1168)</f>
        <v>0</v>
      </c>
      <c r="O1168" s="4" t="str">
        <f ca="1">IF(N1168=0,"",INDEX(OFFSET(Forecast!$B$3:$B$8761,IF(N1168=N1167,MATCH(O1167,Forecast!$B$3:$B$8761,0),0),0),MATCH(N1168,OFFSET(Forecast!$M$3:$M$8761,IF(N1168=N1167,MATCH(O1167,Forecast!$B$3:$B$8761,0),0),0),0),1))</f>
        <v/>
      </c>
      <c r="P1168" s="33">
        <f>INDEX(BAAL!$B:$B,MATCH(1-N1168,BAAL!$C:$C,0),1)</f>
        <v>1</v>
      </c>
      <c r="R1168" s="4"/>
      <c r="S1168" s="33"/>
    </row>
    <row r="1169" spans="13:19" x14ac:dyDescent="0.25">
      <c r="M1169">
        <f t="shared" si="19"/>
        <v>1167</v>
      </c>
      <c r="N1169">
        <f>LARGE(Forecast!$M$3:$M$8761,$M1169)</f>
        <v>0</v>
      </c>
      <c r="O1169" s="4" t="str">
        <f ca="1">IF(N1169=0,"",INDEX(OFFSET(Forecast!$B$3:$B$8761,IF(N1169=N1168,MATCH(O1168,Forecast!$B$3:$B$8761,0),0),0),MATCH(N1169,OFFSET(Forecast!$M$3:$M$8761,IF(N1169=N1168,MATCH(O1168,Forecast!$B$3:$B$8761,0),0),0),0),1))</f>
        <v/>
      </c>
      <c r="P1169" s="33">
        <f>INDEX(BAAL!$B:$B,MATCH(1-N1169,BAAL!$C:$C,0),1)</f>
        <v>1</v>
      </c>
      <c r="R1169" s="4"/>
      <c r="S1169" s="33"/>
    </row>
    <row r="1170" spans="13:19" x14ac:dyDescent="0.25">
      <c r="M1170">
        <f t="shared" si="19"/>
        <v>1168</v>
      </c>
      <c r="N1170">
        <f>LARGE(Forecast!$M$3:$M$8761,$M1170)</f>
        <v>0</v>
      </c>
      <c r="O1170" s="4" t="str">
        <f ca="1">IF(N1170=0,"",INDEX(OFFSET(Forecast!$B$3:$B$8761,IF(N1170=N1169,MATCH(O1169,Forecast!$B$3:$B$8761,0),0),0),MATCH(N1170,OFFSET(Forecast!$M$3:$M$8761,IF(N1170=N1169,MATCH(O1169,Forecast!$B$3:$B$8761,0),0),0),0),1))</f>
        <v/>
      </c>
      <c r="P1170" s="33">
        <f>INDEX(BAAL!$B:$B,MATCH(1-N1170,BAAL!$C:$C,0),1)</f>
        <v>1</v>
      </c>
      <c r="R1170" s="4"/>
      <c r="S1170" s="33"/>
    </row>
    <row r="1171" spans="13:19" x14ac:dyDescent="0.25">
      <c r="M1171">
        <f t="shared" si="19"/>
        <v>1169</v>
      </c>
      <c r="N1171">
        <f>LARGE(Forecast!$M$3:$M$8761,$M1171)</f>
        <v>0</v>
      </c>
      <c r="O1171" s="4" t="str">
        <f ca="1">IF(N1171=0,"",INDEX(OFFSET(Forecast!$B$3:$B$8761,IF(N1171=N1170,MATCH(O1170,Forecast!$B$3:$B$8761,0),0),0),MATCH(N1171,OFFSET(Forecast!$M$3:$M$8761,IF(N1171=N1170,MATCH(O1170,Forecast!$B$3:$B$8761,0),0),0),0),1))</f>
        <v/>
      </c>
      <c r="P1171" s="33">
        <f>INDEX(BAAL!$B:$B,MATCH(1-N1171,BAAL!$C:$C,0),1)</f>
        <v>1</v>
      </c>
      <c r="R1171" s="4"/>
      <c r="S1171" s="33"/>
    </row>
    <row r="1172" spans="13:19" x14ac:dyDescent="0.25">
      <c r="M1172">
        <f t="shared" si="19"/>
        <v>1170</v>
      </c>
      <c r="N1172">
        <f>LARGE(Forecast!$M$3:$M$8761,$M1172)</f>
        <v>0</v>
      </c>
      <c r="O1172" s="4" t="str">
        <f ca="1">IF(N1172=0,"",INDEX(OFFSET(Forecast!$B$3:$B$8761,IF(N1172=N1171,MATCH(O1171,Forecast!$B$3:$B$8761,0),0),0),MATCH(N1172,OFFSET(Forecast!$M$3:$M$8761,IF(N1172=N1171,MATCH(O1171,Forecast!$B$3:$B$8761,0),0),0),0),1))</f>
        <v/>
      </c>
      <c r="P1172" s="33">
        <f>INDEX(BAAL!$B:$B,MATCH(1-N1172,BAAL!$C:$C,0),1)</f>
        <v>1</v>
      </c>
      <c r="R1172" s="4"/>
      <c r="S1172" s="33"/>
    </row>
    <row r="1173" spans="13:19" x14ac:dyDescent="0.25">
      <c r="M1173">
        <f t="shared" si="19"/>
        <v>1171</v>
      </c>
      <c r="N1173">
        <f>LARGE(Forecast!$M$3:$M$8761,$M1173)</f>
        <v>0</v>
      </c>
      <c r="O1173" s="4" t="str">
        <f ca="1">IF(N1173=0,"",INDEX(OFFSET(Forecast!$B$3:$B$8761,IF(N1173=N1172,MATCH(O1172,Forecast!$B$3:$B$8761,0),0),0),MATCH(N1173,OFFSET(Forecast!$M$3:$M$8761,IF(N1173=N1172,MATCH(O1172,Forecast!$B$3:$B$8761,0),0),0),0),1))</f>
        <v/>
      </c>
      <c r="P1173" s="33">
        <f>INDEX(BAAL!$B:$B,MATCH(1-N1173,BAAL!$C:$C,0),1)</f>
        <v>1</v>
      </c>
      <c r="R1173" s="4"/>
      <c r="S1173" s="33"/>
    </row>
    <row r="1174" spans="13:19" x14ac:dyDescent="0.25">
      <c r="M1174">
        <f t="shared" si="19"/>
        <v>1172</v>
      </c>
      <c r="N1174">
        <f>LARGE(Forecast!$M$3:$M$8761,$M1174)</f>
        <v>0</v>
      </c>
      <c r="O1174" s="4" t="str">
        <f ca="1">IF(N1174=0,"",INDEX(OFFSET(Forecast!$B$3:$B$8761,IF(N1174=N1173,MATCH(O1173,Forecast!$B$3:$B$8761,0),0),0),MATCH(N1174,OFFSET(Forecast!$M$3:$M$8761,IF(N1174=N1173,MATCH(O1173,Forecast!$B$3:$B$8761,0),0),0),0),1))</f>
        <v/>
      </c>
      <c r="P1174" s="33">
        <f>INDEX(BAAL!$B:$B,MATCH(1-N1174,BAAL!$C:$C,0),1)</f>
        <v>1</v>
      </c>
      <c r="R1174" s="4"/>
      <c r="S1174" s="33"/>
    </row>
    <row r="1175" spans="13:19" x14ac:dyDescent="0.25">
      <c r="M1175">
        <f t="shared" si="19"/>
        <v>1173</v>
      </c>
      <c r="N1175">
        <f>LARGE(Forecast!$M$3:$M$8761,$M1175)</f>
        <v>0</v>
      </c>
      <c r="O1175" s="4" t="str">
        <f ca="1">IF(N1175=0,"",INDEX(OFFSET(Forecast!$B$3:$B$8761,IF(N1175=N1174,MATCH(O1174,Forecast!$B$3:$B$8761,0),0),0),MATCH(N1175,OFFSET(Forecast!$M$3:$M$8761,IF(N1175=N1174,MATCH(O1174,Forecast!$B$3:$B$8761,0),0),0),0),1))</f>
        <v/>
      </c>
      <c r="P1175" s="33">
        <f>INDEX(BAAL!$B:$B,MATCH(1-N1175,BAAL!$C:$C,0),1)</f>
        <v>1</v>
      </c>
      <c r="R1175" s="4"/>
      <c r="S1175" s="33"/>
    </row>
    <row r="1176" spans="13:19" x14ac:dyDescent="0.25">
      <c r="M1176">
        <f t="shared" si="19"/>
        <v>1174</v>
      </c>
      <c r="N1176">
        <f>LARGE(Forecast!$M$3:$M$8761,$M1176)</f>
        <v>0</v>
      </c>
      <c r="O1176" s="4" t="str">
        <f ca="1">IF(N1176=0,"",INDEX(OFFSET(Forecast!$B$3:$B$8761,IF(N1176=N1175,MATCH(O1175,Forecast!$B$3:$B$8761,0),0),0),MATCH(N1176,OFFSET(Forecast!$M$3:$M$8761,IF(N1176=N1175,MATCH(O1175,Forecast!$B$3:$B$8761,0),0),0),0),1))</f>
        <v/>
      </c>
      <c r="P1176" s="33">
        <f>INDEX(BAAL!$B:$B,MATCH(1-N1176,BAAL!$C:$C,0),1)</f>
        <v>1</v>
      </c>
      <c r="R1176" s="4"/>
      <c r="S1176" s="33"/>
    </row>
    <row r="1177" spans="13:19" x14ac:dyDescent="0.25">
      <c r="M1177">
        <f t="shared" si="19"/>
        <v>1175</v>
      </c>
      <c r="N1177">
        <f>LARGE(Forecast!$M$3:$M$8761,$M1177)</f>
        <v>0</v>
      </c>
      <c r="O1177" s="4" t="str">
        <f ca="1">IF(N1177=0,"",INDEX(OFFSET(Forecast!$B$3:$B$8761,IF(N1177=N1176,MATCH(O1176,Forecast!$B$3:$B$8761,0),0),0),MATCH(N1177,OFFSET(Forecast!$M$3:$M$8761,IF(N1177=N1176,MATCH(O1176,Forecast!$B$3:$B$8761,0),0),0),0),1))</f>
        <v/>
      </c>
      <c r="P1177" s="33">
        <f>INDEX(BAAL!$B:$B,MATCH(1-N1177,BAAL!$C:$C,0),1)</f>
        <v>1</v>
      </c>
      <c r="R1177" s="4"/>
      <c r="S1177" s="33"/>
    </row>
    <row r="1178" spans="13:19" x14ac:dyDescent="0.25">
      <c r="M1178">
        <f t="shared" si="19"/>
        <v>1176</v>
      </c>
      <c r="N1178">
        <f>LARGE(Forecast!$M$3:$M$8761,$M1178)</f>
        <v>0</v>
      </c>
      <c r="O1178" s="4" t="str">
        <f ca="1">IF(N1178=0,"",INDEX(OFFSET(Forecast!$B$3:$B$8761,IF(N1178=N1177,MATCH(O1177,Forecast!$B$3:$B$8761,0),0),0),MATCH(N1178,OFFSET(Forecast!$M$3:$M$8761,IF(N1178=N1177,MATCH(O1177,Forecast!$B$3:$B$8761,0),0),0),0),1))</f>
        <v/>
      </c>
      <c r="P1178" s="33">
        <f>INDEX(BAAL!$B:$B,MATCH(1-N1178,BAAL!$C:$C,0),1)</f>
        <v>1</v>
      </c>
      <c r="R1178" s="4"/>
      <c r="S1178" s="33"/>
    </row>
    <row r="1179" spans="13:19" x14ac:dyDescent="0.25">
      <c r="M1179">
        <f t="shared" si="19"/>
        <v>1177</v>
      </c>
      <c r="N1179">
        <f>LARGE(Forecast!$M$3:$M$8761,$M1179)</f>
        <v>0</v>
      </c>
      <c r="O1179" s="4" t="str">
        <f ca="1">IF(N1179=0,"",INDEX(OFFSET(Forecast!$B$3:$B$8761,IF(N1179=N1178,MATCH(O1178,Forecast!$B$3:$B$8761,0),0),0),MATCH(N1179,OFFSET(Forecast!$M$3:$M$8761,IF(N1179=N1178,MATCH(O1178,Forecast!$B$3:$B$8761,0),0),0),0),1))</f>
        <v/>
      </c>
      <c r="P1179" s="33">
        <f>INDEX(BAAL!$B:$B,MATCH(1-N1179,BAAL!$C:$C,0),1)</f>
        <v>1</v>
      </c>
      <c r="R1179" s="4"/>
      <c r="S1179" s="33"/>
    </row>
    <row r="1180" spans="13:19" x14ac:dyDescent="0.25">
      <c r="M1180">
        <f t="shared" si="19"/>
        <v>1178</v>
      </c>
      <c r="N1180">
        <f>LARGE(Forecast!$M$3:$M$8761,$M1180)</f>
        <v>0</v>
      </c>
      <c r="O1180" s="4" t="str">
        <f ca="1">IF(N1180=0,"",INDEX(OFFSET(Forecast!$B$3:$B$8761,IF(N1180=N1179,MATCH(O1179,Forecast!$B$3:$B$8761,0),0),0),MATCH(N1180,OFFSET(Forecast!$M$3:$M$8761,IF(N1180=N1179,MATCH(O1179,Forecast!$B$3:$B$8761,0),0),0),0),1))</f>
        <v/>
      </c>
      <c r="P1180" s="33">
        <f>INDEX(BAAL!$B:$B,MATCH(1-N1180,BAAL!$C:$C,0),1)</f>
        <v>1</v>
      </c>
      <c r="R1180" s="4"/>
      <c r="S1180" s="33"/>
    </row>
    <row r="1181" spans="13:19" x14ac:dyDescent="0.25">
      <c r="M1181">
        <f t="shared" si="19"/>
        <v>1179</v>
      </c>
      <c r="N1181">
        <f>LARGE(Forecast!$M$3:$M$8761,$M1181)</f>
        <v>0</v>
      </c>
      <c r="O1181" s="4" t="str">
        <f ca="1">IF(N1181=0,"",INDEX(OFFSET(Forecast!$B$3:$B$8761,IF(N1181=N1180,MATCH(O1180,Forecast!$B$3:$B$8761,0),0),0),MATCH(N1181,OFFSET(Forecast!$M$3:$M$8761,IF(N1181=N1180,MATCH(O1180,Forecast!$B$3:$B$8761,0),0),0),0),1))</f>
        <v/>
      </c>
      <c r="P1181" s="33">
        <f>INDEX(BAAL!$B:$B,MATCH(1-N1181,BAAL!$C:$C,0),1)</f>
        <v>1</v>
      </c>
      <c r="R1181" s="4"/>
      <c r="S1181" s="33"/>
    </row>
    <row r="1182" spans="13:19" x14ac:dyDescent="0.25">
      <c r="M1182">
        <f t="shared" si="19"/>
        <v>1180</v>
      </c>
      <c r="N1182">
        <f>LARGE(Forecast!$M$3:$M$8761,$M1182)</f>
        <v>0</v>
      </c>
      <c r="O1182" s="4" t="str">
        <f ca="1">IF(N1182=0,"",INDEX(OFFSET(Forecast!$B$3:$B$8761,IF(N1182=N1181,MATCH(O1181,Forecast!$B$3:$B$8761,0),0),0),MATCH(N1182,OFFSET(Forecast!$M$3:$M$8761,IF(N1182=N1181,MATCH(O1181,Forecast!$B$3:$B$8761,0),0),0),0),1))</f>
        <v/>
      </c>
      <c r="P1182" s="33">
        <f>INDEX(BAAL!$B:$B,MATCH(1-N1182,BAAL!$C:$C,0),1)</f>
        <v>1</v>
      </c>
      <c r="R1182" s="4"/>
      <c r="S1182" s="33"/>
    </row>
    <row r="1183" spans="13:19" x14ac:dyDescent="0.25">
      <c r="M1183">
        <f t="shared" si="19"/>
        <v>1181</v>
      </c>
      <c r="N1183">
        <f>LARGE(Forecast!$M$3:$M$8761,$M1183)</f>
        <v>0</v>
      </c>
      <c r="O1183" s="4" t="str">
        <f ca="1">IF(N1183=0,"",INDEX(OFFSET(Forecast!$B$3:$B$8761,IF(N1183=N1182,MATCH(O1182,Forecast!$B$3:$B$8761,0),0),0),MATCH(N1183,OFFSET(Forecast!$M$3:$M$8761,IF(N1183=N1182,MATCH(O1182,Forecast!$B$3:$B$8761,0),0),0),0),1))</f>
        <v/>
      </c>
      <c r="P1183" s="33">
        <f>INDEX(BAAL!$B:$B,MATCH(1-N1183,BAAL!$C:$C,0),1)</f>
        <v>1</v>
      </c>
      <c r="R1183" s="4"/>
      <c r="S1183" s="33"/>
    </row>
    <row r="1184" spans="13:19" x14ac:dyDescent="0.25">
      <c r="M1184">
        <f t="shared" si="19"/>
        <v>1182</v>
      </c>
      <c r="N1184">
        <f>LARGE(Forecast!$M$3:$M$8761,$M1184)</f>
        <v>0</v>
      </c>
      <c r="O1184" s="4" t="str">
        <f ca="1">IF(N1184=0,"",INDEX(OFFSET(Forecast!$B$3:$B$8761,IF(N1184=N1183,MATCH(O1183,Forecast!$B$3:$B$8761,0),0),0),MATCH(N1184,OFFSET(Forecast!$M$3:$M$8761,IF(N1184=N1183,MATCH(O1183,Forecast!$B$3:$B$8761,0),0),0),0),1))</f>
        <v/>
      </c>
      <c r="P1184" s="33">
        <f>INDEX(BAAL!$B:$B,MATCH(1-N1184,BAAL!$C:$C,0),1)</f>
        <v>1</v>
      </c>
      <c r="R1184" s="4"/>
      <c r="S1184" s="33"/>
    </row>
    <row r="1185" spans="13:19" x14ac:dyDescent="0.25">
      <c r="M1185">
        <f t="shared" si="19"/>
        <v>1183</v>
      </c>
      <c r="N1185">
        <f>LARGE(Forecast!$M$3:$M$8761,$M1185)</f>
        <v>0</v>
      </c>
      <c r="O1185" s="4" t="str">
        <f ca="1">IF(N1185=0,"",INDEX(OFFSET(Forecast!$B$3:$B$8761,IF(N1185=N1184,MATCH(O1184,Forecast!$B$3:$B$8761,0),0),0),MATCH(N1185,OFFSET(Forecast!$M$3:$M$8761,IF(N1185=N1184,MATCH(O1184,Forecast!$B$3:$B$8761,0),0),0),0),1))</f>
        <v/>
      </c>
      <c r="P1185" s="33">
        <f>INDEX(BAAL!$B:$B,MATCH(1-N1185,BAAL!$C:$C,0),1)</f>
        <v>1</v>
      </c>
      <c r="R1185" s="4"/>
      <c r="S1185" s="33"/>
    </row>
    <row r="1186" spans="13:19" x14ac:dyDescent="0.25">
      <c r="M1186">
        <f t="shared" si="19"/>
        <v>1184</v>
      </c>
      <c r="N1186">
        <f>LARGE(Forecast!$M$3:$M$8761,$M1186)</f>
        <v>0</v>
      </c>
      <c r="O1186" s="4" t="str">
        <f ca="1">IF(N1186=0,"",INDEX(OFFSET(Forecast!$B$3:$B$8761,IF(N1186=N1185,MATCH(O1185,Forecast!$B$3:$B$8761,0),0),0),MATCH(N1186,OFFSET(Forecast!$M$3:$M$8761,IF(N1186=N1185,MATCH(O1185,Forecast!$B$3:$B$8761,0),0),0),0),1))</f>
        <v/>
      </c>
      <c r="P1186" s="33">
        <f>INDEX(BAAL!$B:$B,MATCH(1-N1186,BAAL!$C:$C,0),1)</f>
        <v>1</v>
      </c>
      <c r="R1186" s="4"/>
      <c r="S1186" s="33"/>
    </row>
    <row r="1187" spans="13:19" x14ac:dyDescent="0.25">
      <c r="M1187">
        <f t="shared" si="19"/>
        <v>1185</v>
      </c>
      <c r="N1187">
        <f>LARGE(Forecast!$M$3:$M$8761,$M1187)</f>
        <v>0</v>
      </c>
      <c r="O1187" s="4" t="str">
        <f ca="1">IF(N1187=0,"",INDEX(OFFSET(Forecast!$B$3:$B$8761,IF(N1187=N1186,MATCH(O1186,Forecast!$B$3:$B$8761,0),0),0),MATCH(N1187,OFFSET(Forecast!$M$3:$M$8761,IF(N1187=N1186,MATCH(O1186,Forecast!$B$3:$B$8761,0),0),0),0),1))</f>
        <v/>
      </c>
      <c r="P1187" s="33">
        <f>INDEX(BAAL!$B:$B,MATCH(1-N1187,BAAL!$C:$C,0),1)</f>
        <v>1</v>
      </c>
      <c r="R1187" s="4"/>
      <c r="S1187" s="33"/>
    </row>
    <row r="1188" spans="13:19" x14ac:dyDescent="0.25">
      <c r="M1188">
        <f t="shared" si="19"/>
        <v>1186</v>
      </c>
      <c r="N1188">
        <f>LARGE(Forecast!$M$3:$M$8761,$M1188)</f>
        <v>0</v>
      </c>
      <c r="O1188" s="4" t="str">
        <f ca="1">IF(N1188=0,"",INDEX(OFFSET(Forecast!$B$3:$B$8761,IF(N1188=N1187,MATCH(O1187,Forecast!$B$3:$B$8761,0),0),0),MATCH(N1188,OFFSET(Forecast!$M$3:$M$8761,IF(N1188=N1187,MATCH(O1187,Forecast!$B$3:$B$8761,0),0),0),0),1))</f>
        <v/>
      </c>
      <c r="P1188" s="33">
        <f>INDEX(BAAL!$B:$B,MATCH(1-N1188,BAAL!$C:$C,0),1)</f>
        <v>1</v>
      </c>
      <c r="R1188" s="4"/>
      <c r="S1188" s="33"/>
    </row>
    <row r="1189" spans="13:19" x14ac:dyDescent="0.25">
      <c r="M1189">
        <f t="shared" si="19"/>
        <v>1187</v>
      </c>
      <c r="N1189">
        <f>LARGE(Forecast!$M$3:$M$8761,$M1189)</f>
        <v>0</v>
      </c>
      <c r="O1189" s="4" t="str">
        <f ca="1">IF(N1189=0,"",INDEX(OFFSET(Forecast!$B$3:$B$8761,IF(N1189=N1188,MATCH(O1188,Forecast!$B$3:$B$8761,0),0),0),MATCH(N1189,OFFSET(Forecast!$M$3:$M$8761,IF(N1189=N1188,MATCH(O1188,Forecast!$B$3:$B$8761,0),0),0),0),1))</f>
        <v/>
      </c>
      <c r="P1189" s="33">
        <f>INDEX(BAAL!$B:$B,MATCH(1-N1189,BAAL!$C:$C,0),1)</f>
        <v>1</v>
      </c>
      <c r="R1189" s="4"/>
      <c r="S1189" s="33"/>
    </row>
    <row r="1190" spans="13:19" x14ac:dyDescent="0.25">
      <c r="M1190">
        <f t="shared" si="19"/>
        <v>1188</v>
      </c>
      <c r="N1190">
        <f>LARGE(Forecast!$M$3:$M$8761,$M1190)</f>
        <v>0</v>
      </c>
      <c r="O1190" s="4" t="str">
        <f ca="1">IF(N1190=0,"",INDEX(OFFSET(Forecast!$B$3:$B$8761,IF(N1190=N1189,MATCH(O1189,Forecast!$B$3:$B$8761,0),0),0),MATCH(N1190,OFFSET(Forecast!$M$3:$M$8761,IF(N1190=N1189,MATCH(O1189,Forecast!$B$3:$B$8761,0),0),0),0),1))</f>
        <v/>
      </c>
      <c r="P1190" s="33">
        <f>INDEX(BAAL!$B:$B,MATCH(1-N1190,BAAL!$C:$C,0),1)</f>
        <v>1</v>
      </c>
      <c r="R1190" s="4"/>
      <c r="S1190" s="33"/>
    </row>
    <row r="1191" spans="13:19" x14ac:dyDescent="0.25">
      <c r="M1191">
        <f t="shared" si="19"/>
        <v>1189</v>
      </c>
      <c r="N1191">
        <f>LARGE(Forecast!$M$3:$M$8761,$M1191)</f>
        <v>0</v>
      </c>
      <c r="O1191" s="4" t="str">
        <f ca="1">IF(N1191=0,"",INDEX(OFFSET(Forecast!$B$3:$B$8761,IF(N1191=N1190,MATCH(O1190,Forecast!$B$3:$B$8761,0),0),0),MATCH(N1191,OFFSET(Forecast!$M$3:$M$8761,IF(N1191=N1190,MATCH(O1190,Forecast!$B$3:$B$8761,0),0),0),0),1))</f>
        <v/>
      </c>
      <c r="P1191" s="33">
        <f>INDEX(BAAL!$B:$B,MATCH(1-N1191,BAAL!$C:$C,0),1)</f>
        <v>1</v>
      </c>
      <c r="R1191" s="4"/>
      <c r="S1191" s="33"/>
    </row>
    <row r="1192" spans="13:19" x14ac:dyDescent="0.25">
      <c r="M1192">
        <f t="shared" si="19"/>
        <v>1190</v>
      </c>
      <c r="N1192">
        <f>LARGE(Forecast!$M$3:$M$8761,$M1192)</f>
        <v>0</v>
      </c>
      <c r="O1192" s="4" t="str">
        <f ca="1">IF(N1192=0,"",INDEX(OFFSET(Forecast!$B$3:$B$8761,IF(N1192=N1191,MATCH(O1191,Forecast!$B$3:$B$8761,0),0),0),MATCH(N1192,OFFSET(Forecast!$M$3:$M$8761,IF(N1192=N1191,MATCH(O1191,Forecast!$B$3:$B$8761,0),0),0),0),1))</f>
        <v/>
      </c>
      <c r="P1192" s="33">
        <f>INDEX(BAAL!$B:$B,MATCH(1-N1192,BAAL!$C:$C,0),1)</f>
        <v>1</v>
      </c>
      <c r="R1192" s="4"/>
      <c r="S1192" s="33"/>
    </row>
    <row r="1193" spans="13:19" x14ac:dyDescent="0.25">
      <c r="M1193">
        <f t="shared" si="19"/>
        <v>1191</v>
      </c>
      <c r="N1193">
        <f>LARGE(Forecast!$M$3:$M$8761,$M1193)</f>
        <v>0</v>
      </c>
      <c r="O1193" s="4" t="str">
        <f ca="1">IF(N1193=0,"",INDEX(OFFSET(Forecast!$B$3:$B$8761,IF(N1193=N1192,MATCH(O1192,Forecast!$B$3:$B$8761,0),0),0),MATCH(N1193,OFFSET(Forecast!$M$3:$M$8761,IF(N1193=N1192,MATCH(O1192,Forecast!$B$3:$B$8761,0),0),0),0),1))</f>
        <v/>
      </c>
      <c r="P1193" s="33">
        <f>INDEX(BAAL!$B:$B,MATCH(1-N1193,BAAL!$C:$C,0),1)</f>
        <v>1</v>
      </c>
      <c r="R1193" s="4"/>
      <c r="S1193" s="33"/>
    </row>
    <row r="1194" spans="13:19" x14ac:dyDescent="0.25">
      <c r="M1194">
        <f t="shared" si="19"/>
        <v>1192</v>
      </c>
      <c r="N1194">
        <f>LARGE(Forecast!$M$3:$M$8761,$M1194)</f>
        <v>0</v>
      </c>
      <c r="O1194" s="4" t="str">
        <f ca="1">IF(N1194=0,"",INDEX(OFFSET(Forecast!$B$3:$B$8761,IF(N1194=N1193,MATCH(O1193,Forecast!$B$3:$B$8761,0),0),0),MATCH(N1194,OFFSET(Forecast!$M$3:$M$8761,IF(N1194=N1193,MATCH(O1193,Forecast!$B$3:$B$8761,0),0),0),0),1))</f>
        <v/>
      </c>
      <c r="P1194" s="33">
        <f>INDEX(BAAL!$B:$B,MATCH(1-N1194,BAAL!$C:$C,0),1)</f>
        <v>1</v>
      </c>
      <c r="R1194" s="4"/>
      <c r="S1194" s="33"/>
    </row>
    <row r="1195" spans="13:19" x14ac:dyDescent="0.25">
      <c r="M1195">
        <f t="shared" si="19"/>
        <v>1193</v>
      </c>
      <c r="N1195">
        <f>LARGE(Forecast!$M$3:$M$8761,$M1195)</f>
        <v>0</v>
      </c>
      <c r="O1195" s="4" t="str">
        <f ca="1">IF(N1195=0,"",INDEX(OFFSET(Forecast!$B$3:$B$8761,IF(N1195=N1194,MATCH(O1194,Forecast!$B$3:$B$8761,0),0),0),MATCH(N1195,OFFSET(Forecast!$M$3:$M$8761,IF(N1195=N1194,MATCH(O1194,Forecast!$B$3:$B$8761,0),0),0),0),1))</f>
        <v/>
      </c>
      <c r="P1195" s="33">
        <f>INDEX(BAAL!$B:$B,MATCH(1-N1195,BAAL!$C:$C,0),1)</f>
        <v>1</v>
      </c>
      <c r="R1195" s="4"/>
      <c r="S1195" s="33"/>
    </row>
    <row r="1196" spans="13:19" x14ac:dyDescent="0.25">
      <c r="M1196">
        <f t="shared" si="19"/>
        <v>1194</v>
      </c>
      <c r="N1196">
        <f>LARGE(Forecast!$M$3:$M$8761,$M1196)</f>
        <v>0</v>
      </c>
      <c r="O1196" s="4" t="str">
        <f ca="1">IF(N1196=0,"",INDEX(OFFSET(Forecast!$B$3:$B$8761,IF(N1196=N1195,MATCH(O1195,Forecast!$B$3:$B$8761,0),0),0),MATCH(N1196,OFFSET(Forecast!$M$3:$M$8761,IF(N1196=N1195,MATCH(O1195,Forecast!$B$3:$B$8761,0),0),0),0),1))</f>
        <v/>
      </c>
      <c r="P1196" s="33">
        <f>INDEX(BAAL!$B:$B,MATCH(1-N1196,BAAL!$C:$C,0),1)</f>
        <v>1</v>
      </c>
      <c r="R1196" s="4"/>
      <c r="S1196" s="33"/>
    </row>
    <row r="1197" spans="13:19" x14ac:dyDescent="0.25">
      <c r="M1197">
        <f t="shared" si="19"/>
        <v>1195</v>
      </c>
      <c r="N1197">
        <f>LARGE(Forecast!$M$3:$M$8761,$M1197)</f>
        <v>0</v>
      </c>
      <c r="O1197" s="4" t="str">
        <f ca="1">IF(N1197=0,"",INDEX(OFFSET(Forecast!$B$3:$B$8761,IF(N1197=N1196,MATCH(O1196,Forecast!$B$3:$B$8761,0),0),0),MATCH(N1197,OFFSET(Forecast!$M$3:$M$8761,IF(N1197=N1196,MATCH(O1196,Forecast!$B$3:$B$8761,0),0),0),0),1))</f>
        <v/>
      </c>
      <c r="P1197" s="33">
        <f>INDEX(BAAL!$B:$B,MATCH(1-N1197,BAAL!$C:$C,0),1)</f>
        <v>1</v>
      </c>
      <c r="R1197" s="4"/>
      <c r="S1197" s="33"/>
    </row>
    <row r="1198" spans="13:19" x14ac:dyDescent="0.25">
      <c r="M1198">
        <f t="shared" si="19"/>
        <v>1196</v>
      </c>
      <c r="N1198">
        <f>LARGE(Forecast!$M$3:$M$8761,$M1198)</f>
        <v>0</v>
      </c>
      <c r="O1198" s="4" t="str">
        <f ca="1">IF(N1198=0,"",INDEX(OFFSET(Forecast!$B$3:$B$8761,IF(N1198=N1197,MATCH(O1197,Forecast!$B$3:$B$8761,0),0),0),MATCH(N1198,OFFSET(Forecast!$M$3:$M$8761,IF(N1198=N1197,MATCH(O1197,Forecast!$B$3:$B$8761,0),0),0),0),1))</f>
        <v/>
      </c>
      <c r="P1198" s="33">
        <f>INDEX(BAAL!$B:$B,MATCH(1-N1198,BAAL!$C:$C,0),1)</f>
        <v>1</v>
      </c>
      <c r="R1198" s="4"/>
      <c r="S1198" s="33"/>
    </row>
    <row r="1199" spans="13:19" x14ac:dyDescent="0.25">
      <c r="M1199">
        <f t="shared" si="19"/>
        <v>1197</v>
      </c>
      <c r="N1199">
        <f>LARGE(Forecast!$M$3:$M$8761,$M1199)</f>
        <v>0</v>
      </c>
      <c r="O1199" s="4" t="str">
        <f ca="1">IF(N1199=0,"",INDEX(OFFSET(Forecast!$B$3:$B$8761,IF(N1199=N1198,MATCH(O1198,Forecast!$B$3:$B$8761,0),0),0),MATCH(N1199,OFFSET(Forecast!$M$3:$M$8761,IF(N1199=N1198,MATCH(O1198,Forecast!$B$3:$B$8761,0),0),0),0),1))</f>
        <v/>
      </c>
      <c r="P1199" s="33">
        <f>INDEX(BAAL!$B:$B,MATCH(1-N1199,BAAL!$C:$C,0),1)</f>
        <v>1</v>
      </c>
      <c r="R1199" s="4"/>
      <c r="S1199" s="33"/>
    </row>
    <row r="1200" spans="13:19" x14ac:dyDescent="0.25">
      <c r="M1200">
        <f t="shared" si="19"/>
        <v>1198</v>
      </c>
      <c r="N1200">
        <f>LARGE(Forecast!$M$3:$M$8761,$M1200)</f>
        <v>0</v>
      </c>
      <c r="O1200" s="4" t="str">
        <f ca="1">IF(N1200=0,"",INDEX(OFFSET(Forecast!$B$3:$B$8761,IF(N1200=N1199,MATCH(O1199,Forecast!$B$3:$B$8761,0),0),0),MATCH(N1200,OFFSET(Forecast!$M$3:$M$8761,IF(N1200=N1199,MATCH(O1199,Forecast!$B$3:$B$8761,0),0),0),0),1))</f>
        <v/>
      </c>
      <c r="P1200" s="33">
        <f>INDEX(BAAL!$B:$B,MATCH(1-N1200,BAAL!$C:$C,0),1)</f>
        <v>1</v>
      </c>
      <c r="R1200" s="4"/>
      <c r="S1200" s="33"/>
    </row>
    <row r="1201" spans="13:19" x14ac:dyDescent="0.25">
      <c r="M1201">
        <f t="shared" si="19"/>
        <v>1199</v>
      </c>
      <c r="N1201">
        <f>LARGE(Forecast!$M$3:$M$8761,$M1201)</f>
        <v>0</v>
      </c>
      <c r="O1201" s="4" t="str">
        <f ca="1">IF(N1201=0,"",INDEX(OFFSET(Forecast!$B$3:$B$8761,IF(N1201=N1200,MATCH(O1200,Forecast!$B$3:$B$8761,0),0),0),MATCH(N1201,OFFSET(Forecast!$M$3:$M$8761,IF(N1201=N1200,MATCH(O1200,Forecast!$B$3:$B$8761,0),0),0),0),1))</f>
        <v/>
      </c>
      <c r="P1201" s="33">
        <f>INDEX(BAAL!$B:$B,MATCH(1-N1201,BAAL!$C:$C,0),1)</f>
        <v>1</v>
      </c>
      <c r="R1201" s="4"/>
      <c r="S1201" s="33"/>
    </row>
    <row r="1202" spans="13:19" x14ac:dyDescent="0.25">
      <c r="M1202">
        <f t="shared" si="19"/>
        <v>1200</v>
      </c>
      <c r="N1202">
        <f>LARGE(Forecast!$M$3:$M$8761,$M1202)</f>
        <v>0</v>
      </c>
      <c r="O1202" s="4" t="str">
        <f ca="1">IF(N1202=0,"",INDEX(OFFSET(Forecast!$B$3:$B$8761,IF(N1202=N1201,MATCH(O1201,Forecast!$B$3:$B$8761,0),0),0),MATCH(N1202,OFFSET(Forecast!$M$3:$M$8761,IF(N1202=N1201,MATCH(O1201,Forecast!$B$3:$B$8761,0),0),0),0),1))</f>
        <v/>
      </c>
      <c r="P1202" s="33">
        <f>INDEX(BAAL!$B:$B,MATCH(1-N1202,BAAL!$C:$C,0),1)</f>
        <v>1</v>
      </c>
      <c r="R1202" s="4"/>
      <c r="S1202" s="33"/>
    </row>
    <row r="1203" spans="13:19" x14ac:dyDescent="0.25">
      <c r="M1203">
        <f t="shared" si="19"/>
        <v>1201</v>
      </c>
      <c r="N1203">
        <f>LARGE(Forecast!$M$3:$M$8761,$M1203)</f>
        <v>0</v>
      </c>
      <c r="O1203" s="4" t="str">
        <f ca="1">IF(N1203=0,"",INDEX(OFFSET(Forecast!$B$3:$B$8761,IF(N1203=N1202,MATCH(O1202,Forecast!$B$3:$B$8761,0),0),0),MATCH(N1203,OFFSET(Forecast!$M$3:$M$8761,IF(N1203=N1202,MATCH(O1202,Forecast!$B$3:$B$8761,0),0),0),0),1))</f>
        <v/>
      </c>
      <c r="P1203" s="33">
        <f>INDEX(BAAL!$B:$B,MATCH(1-N1203,BAAL!$C:$C,0),1)</f>
        <v>1</v>
      </c>
      <c r="R1203" s="4"/>
      <c r="S1203" s="33"/>
    </row>
    <row r="1204" spans="13:19" x14ac:dyDescent="0.25">
      <c r="M1204">
        <f t="shared" si="19"/>
        <v>1202</v>
      </c>
      <c r="N1204">
        <f>LARGE(Forecast!$M$3:$M$8761,$M1204)</f>
        <v>0</v>
      </c>
      <c r="O1204" s="4" t="str">
        <f ca="1">IF(N1204=0,"",INDEX(OFFSET(Forecast!$B$3:$B$8761,IF(N1204=N1203,MATCH(O1203,Forecast!$B$3:$B$8761,0),0),0),MATCH(N1204,OFFSET(Forecast!$M$3:$M$8761,IF(N1204=N1203,MATCH(O1203,Forecast!$B$3:$B$8761,0),0),0),0),1))</f>
        <v/>
      </c>
      <c r="P1204" s="33">
        <f>INDEX(BAAL!$B:$B,MATCH(1-N1204,BAAL!$C:$C,0),1)</f>
        <v>1</v>
      </c>
      <c r="R1204" s="4"/>
      <c r="S1204" s="33"/>
    </row>
    <row r="1205" spans="13:19" x14ac:dyDescent="0.25">
      <c r="M1205">
        <f t="shared" si="19"/>
        <v>1203</v>
      </c>
      <c r="N1205">
        <f>LARGE(Forecast!$M$3:$M$8761,$M1205)</f>
        <v>0</v>
      </c>
      <c r="O1205" s="4" t="str">
        <f ca="1">IF(N1205=0,"",INDEX(OFFSET(Forecast!$B$3:$B$8761,IF(N1205=N1204,MATCH(O1204,Forecast!$B$3:$B$8761,0),0),0),MATCH(N1205,OFFSET(Forecast!$M$3:$M$8761,IF(N1205=N1204,MATCH(O1204,Forecast!$B$3:$B$8761,0),0),0),0),1))</f>
        <v/>
      </c>
      <c r="P1205" s="33">
        <f>INDEX(BAAL!$B:$B,MATCH(1-N1205,BAAL!$C:$C,0),1)</f>
        <v>1</v>
      </c>
      <c r="R1205" s="4"/>
      <c r="S1205" s="33"/>
    </row>
    <row r="1206" spans="13:19" x14ac:dyDescent="0.25">
      <c r="M1206">
        <f t="shared" si="19"/>
        <v>1204</v>
      </c>
      <c r="N1206">
        <f>LARGE(Forecast!$M$3:$M$8761,$M1206)</f>
        <v>0</v>
      </c>
      <c r="O1206" s="4" t="str">
        <f ca="1">IF(N1206=0,"",INDEX(OFFSET(Forecast!$B$3:$B$8761,IF(N1206=N1205,MATCH(O1205,Forecast!$B$3:$B$8761,0),0),0),MATCH(N1206,OFFSET(Forecast!$M$3:$M$8761,IF(N1206=N1205,MATCH(O1205,Forecast!$B$3:$B$8761,0),0),0),0),1))</f>
        <v/>
      </c>
      <c r="P1206" s="33">
        <f>INDEX(BAAL!$B:$B,MATCH(1-N1206,BAAL!$C:$C,0),1)</f>
        <v>1</v>
      </c>
      <c r="R1206" s="4"/>
      <c r="S1206" s="33"/>
    </row>
    <row r="1207" spans="13:19" x14ac:dyDescent="0.25">
      <c r="M1207">
        <f t="shared" si="19"/>
        <v>1205</v>
      </c>
      <c r="N1207">
        <f>LARGE(Forecast!$M$3:$M$8761,$M1207)</f>
        <v>0</v>
      </c>
      <c r="O1207" s="4" t="str">
        <f ca="1">IF(N1207=0,"",INDEX(OFFSET(Forecast!$B$3:$B$8761,IF(N1207=N1206,MATCH(O1206,Forecast!$B$3:$B$8761,0),0),0),MATCH(N1207,OFFSET(Forecast!$M$3:$M$8761,IF(N1207=N1206,MATCH(O1206,Forecast!$B$3:$B$8761,0),0),0),0),1))</f>
        <v/>
      </c>
      <c r="P1207" s="33">
        <f>INDEX(BAAL!$B:$B,MATCH(1-N1207,BAAL!$C:$C,0),1)</f>
        <v>1</v>
      </c>
      <c r="R1207" s="4"/>
      <c r="S1207" s="33"/>
    </row>
    <row r="1208" spans="13:19" x14ac:dyDescent="0.25">
      <c r="M1208">
        <f t="shared" si="19"/>
        <v>1206</v>
      </c>
      <c r="N1208">
        <f>LARGE(Forecast!$M$3:$M$8761,$M1208)</f>
        <v>0</v>
      </c>
      <c r="O1208" s="4" t="str">
        <f ca="1">IF(N1208=0,"",INDEX(OFFSET(Forecast!$B$3:$B$8761,IF(N1208=N1207,MATCH(O1207,Forecast!$B$3:$B$8761,0),0),0),MATCH(N1208,OFFSET(Forecast!$M$3:$M$8761,IF(N1208=N1207,MATCH(O1207,Forecast!$B$3:$B$8761,0),0),0),0),1))</f>
        <v/>
      </c>
      <c r="P1208" s="33">
        <f>INDEX(BAAL!$B:$B,MATCH(1-N1208,BAAL!$C:$C,0),1)</f>
        <v>1</v>
      </c>
      <c r="R1208" s="4"/>
      <c r="S1208" s="33"/>
    </row>
    <row r="1209" spans="13:19" x14ac:dyDescent="0.25">
      <c r="M1209">
        <f t="shared" si="19"/>
        <v>1207</v>
      </c>
      <c r="N1209">
        <f>LARGE(Forecast!$M$3:$M$8761,$M1209)</f>
        <v>0</v>
      </c>
      <c r="O1209" s="4" t="str">
        <f ca="1">IF(N1209=0,"",INDEX(OFFSET(Forecast!$B$3:$B$8761,IF(N1209=N1208,MATCH(O1208,Forecast!$B$3:$B$8761,0),0),0),MATCH(N1209,OFFSET(Forecast!$M$3:$M$8761,IF(N1209=N1208,MATCH(O1208,Forecast!$B$3:$B$8761,0),0),0),0),1))</f>
        <v/>
      </c>
      <c r="P1209" s="33">
        <f>INDEX(BAAL!$B:$B,MATCH(1-N1209,BAAL!$C:$C,0),1)</f>
        <v>1</v>
      </c>
      <c r="R1209" s="4"/>
      <c r="S1209" s="33"/>
    </row>
    <row r="1210" spans="13:19" x14ac:dyDescent="0.25">
      <c r="M1210">
        <f t="shared" si="19"/>
        <v>1208</v>
      </c>
      <c r="N1210">
        <f>LARGE(Forecast!$M$3:$M$8761,$M1210)</f>
        <v>0</v>
      </c>
      <c r="O1210" s="4" t="str">
        <f ca="1">IF(N1210=0,"",INDEX(OFFSET(Forecast!$B$3:$B$8761,IF(N1210=N1209,MATCH(O1209,Forecast!$B$3:$B$8761,0),0),0),MATCH(N1210,OFFSET(Forecast!$M$3:$M$8761,IF(N1210=N1209,MATCH(O1209,Forecast!$B$3:$B$8761,0),0),0),0),1))</f>
        <v/>
      </c>
      <c r="P1210" s="33">
        <f>INDEX(BAAL!$B:$B,MATCH(1-N1210,BAAL!$C:$C,0),1)</f>
        <v>1</v>
      </c>
      <c r="R1210" s="4"/>
      <c r="S1210" s="33"/>
    </row>
    <row r="1211" spans="13:19" x14ac:dyDescent="0.25">
      <c r="M1211">
        <f t="shared" si="19"/>
        <v>1209</v>
      </c>
      <c r="N1211">
        <f>LARGE(Forecast!$M$3:$M$8761,$M1211)</f>
        <v>0</v>
      </c>
      <c r="O1211" s="4" t="str">
        <f ca="1">IF(N1211=0,"",INDEX(OFFSET(Forecast!$B$3:$B$8761,IF(N1211=N1210,MATCH(O1210,Forecast!$B$3:$B$8761,0),0),0),MATCH(N1211,OFFSET(Forecast!$M$3:$M$8761,IF(N1211=N1210,MATCH(O1210,Forecast!$B$3:$B$8761,0),0),0),0),1))</f>
        <v/>
      </c>
      <c r="P1211" s="33">
        <f>INDEX(BAAL!$B:$B,MATCH(1-N1211,BAAL!$C:$C,0),1)</f>
        <v>1</v>
      </c>
      <c r="R1211" s="4"/>
      <c r="S1211" s="33"/>
    </row>
    <row r="1212" spans="13:19" x14ac:dyDescent="0.25">
      <c r="M1212">
        <f t="shared" si="19"/>
        <v>1210</v>
      </c>
      <c r="N1212">
        <f>LARGE(Forecast!$M$3:$M$8761,$M1212)</f>
        <v>0</v>
      </c>
      <c r="O1212" s="4" t="str">
        <f ca="1">IF(N1212=0,"",INDEX(OFFSET(Forecast!$B$3:$B$8761,IF(N1212=N1211,MATCH(O1211,Forecast!$B$3:$B$8761,0),0),0),MATCH(N1212,OFFSET(Forecast!$M$3:$M$8761,IF(N1212=N1211,MATCH(O1211,Forecast!$B$3:$B$8761,0),0),0),0),1))</f>
        <v/>
      </c>
      <c r="P1212" s="33">
        <f>INDEX(BAAL!$B:$B,MATCH(1-N1212,BAAL!$C:$C,0),1)</f>
        <v>1</v>
      </c>
      <c r="R1212" s="4"/>
      <c r="S1212" s="33"/>
    </row>
    <row r="1213" spans="13:19" x14ac:dyDescent="0.25">
      <c r="M1213">
        <f t="shared" si="19"/>
        <v>1211</v>
      </c>
      <c r="N1213">
        <f>LARGE(Forecast!$M$3:$M$8761,$M1213)</f>
        <v>0</v>
      </c>
      <c r="O1213" s="4" t="str">
        <f ca="1">IF(N1213=0,"",INDEX(OFFSET(Forecast!$B$3:$B$8761,IF(N1213=N1212,MATCH(O1212,Forecast!$B$3:$B$8761,0),0),0),MATCH(N1213,OFFSET(Forecast!$M$3:$M$8761,IF(N1213=N1212,MATCH(O1212,Forecast!$B$3:$B$8761,0),0),0),0),1))</f>
        <v/>
      </c>
      <c r="P1213" s="33">
        <f>INDEX(BAAL!$B:$B,MATCH(1-N1213,BAAL!$C:$C,0),1)</f>
        <v>1</v>
      </c>
      <c r="R1213" s="4"/>
      <c r="S1213" s="33"/>
    </row>
    <row r="1214" spans="13:19" x14ac:dyDescent="0.25">
      <c r="M1214">
        <f t="shared" si="19"/>
        <v>1212</v>
      </c>
      <c r="N1214">
        <f>LARGE(Forecast!$M$3:$M$8761,$M1214)</f>
        <v>0</v>
      </c>
      <c r="O1214" s="4" t="str">
        <f ca="1">IF(N1214=0,"",INDEX(OFFSET(Forecast!$B$3:$B$8761,IF(N1214=N1213,MATCH(O1213,Forecast!$B$3:$B$8761,0),0),0),MATCH(N1214,OFFSET(Forecast!$M$3:$M$8761,IF(N1214=N1213,MATCH(O1213,Forecast!$B$3:$B$8761,0),0),0),0),1))</f>
        <v/>
      </c>
      <c r="P1214" s="33">
        <f>INDEX(BAAL!$B:$B,MATCH(1-N1214,BAAL!$C:$C,0),1)</f>
        <v>1</v>
      </c>
      <c r="R1214" s="4"/>
      <c r="S1214" s="33"/>
    </row>
    <row r="1215" spans="13:19" x14ac:dyDescent="0.25">
      <c r="M1215">
        <f t="shared" si="19"/>
        <v>1213</v>
      </c>
      <c r="N1215">
        <f>LARGE(Forecast!$M$3:$M$8761,$M1215)</f>
        <v>0</v>
      </c>
      <c r="O1215" s="4" t="str">
        <f ca="1">IF(N1215=0,"",INDEX(OFFSET(Forecast!$B$3:$B$8761,IF(N1215=N1214,MATCH(O1214,Forecast!$B$3:$B$8761,0),0),0),MATCH(N1215,OFFSET(Forecast!$M$3:$M$8761,IF(N1215=N1214,MATCH(O1214,Forecast!$B$3:$B$8761,0),0),0),0),1))</f>
        <v/>
      </c>
      <c r="P1215" s="33">
        <f>INDEX(BAAL!$B:$B,MATCH(1-N1215,BAAL!$C:$C,0),1)</f>
        <v>1</v>
      </c>
      <c r="R1215" s="4"/>
      <c r="S1215" s="33"/>
    </row>
    <row r="1216" spans="13:19" x14ac:dyDescent="0.25">
      <c r="M1216">
        <f t="shared" si="19"/>
        <v>1214</v>
      </c>
      <c r="N1216">
        <f>LARGE(Forecast!$M$3:$M$8761,$M1216)</f>
        <v>0</v>
      </c>
      <c r="O1216" s="4" t="str">
        <f ca="1">IF(N1216=0,"",INDEX(OFFSET(Forecast!$B$3:$B$8761,IF(N1216=N1215,MATCH(O1215,Forecast!$B$3:$B$8761,0),0),0),MATCH(N1216,OFFSET(Forecast!$M$3:$M$8761,IF(N1216=N1215,MATCH(O1215,Forecast!$B$3:$B$8761,0),0),0),0),1))</f>
        <v/>
      </c>
      <c r="P1216" s="33">
        <f>INDEX(BAAL!$B:$B,MATCH(1-N1216,BAAL!$C:$C,0),1)</f>
        <v>1</v>
      </c>
      <c r="R1216" s="4"/>
      <c r="S1216" s="33"/>
    </row>
    <row r="1217" spans="13:19" x14ac:dyDescent="0.25">
      <c r="M1217">
        <f t="shared" si="19"/>
        <v>1215</v>
      </c>
      <c r="N1217">
        <f>LARGE(Forecast!$M$3:$M$8761,$M1217)</f>
        <v>0</v>
      </c>
      <c r="O1217" s="4" t="str">
        <f ca="1">IF(N1217=0,"",INDEX(OFFSET(Forecast!$B$3:$B$8761,IF(N1217=N1216,MATCH(O1216,Forecast!$B$3:$B$8761,0),0),0),MATCH(N1217,OFFSET(Forecast!$M$3:$M$8761,IF(N1217=N1216,MATCH(O1216,Forecast!$B$3:$B$8761,0),0),0),0),1))</f>
        <v/>
      </c>
      <c r="P1217" s="33">
        <f>INDEX(BAAL!$B:$B,MATCH(1-N1217,BAAL!$C:$C,0),1)</f>
        <v>1</v>
      </c>
      <c r="R1217" s="4"/>
      <c r="S1217" s="33"/>
    </row>
    <row r="1218" spans="13:19" x14ac:dyDescent="0.25">
      <c r="M1218">
        <f t="shared" si="19"/>
        <v>1216</v>
      </c>
      <c r="N1218">
        <f>LARGE(Forecast!$M$3:$M$8761,$M1218)</f>
        <v>0</v>
      </c>
      <c r="O1218" s="4" t="str">
        <f ca="1">IF(N1218=0,"",INDEX(OFFSET(Forecast!$B$3:$B$8761,IF(N1218=N1217,MATCH(O1217,Forecast!$B$3:$B$8761,0),0),0),MATCH(N1218,OFFSET(Forecast!$M$3:$M$8761,IF(N1218=N1217,MATCH(O1217,Forecast!$B$3:$B$8761,0),0),0),0),1))</f>
        <v/>
      </c>
      <c r="P1218" s="33">
        <f>INDEX(BAAL!$B:$B,MATCH(1-N1218,BAAL!$C:$C,0),1)</f>
        <v>1</v>
      </c>
      <c r="R1218" s="4"/>
      <c r="S1218" s="33"/>
    </row>
    <row r="1219" spans="13:19" x14ac:dyDescent="0.25">
      <c r="M1219">
        <f t="shared" si="19"/>
        <v>1217</v>
      </c>
      <c r="N1219">
        <f>LARGE(Forecast!$M$3:$M$8761,$M1219)</f>
        <v>0</v>
      </c>
      <c r="O1219" s="4" t="str">
        <f ca="1">IF(N1219=0,"",INDEX(OFFSET(Forecast!$B$3:$B$8761,IF(N1219=N1218,MATCH(O1218,Forecast!$B$3:$B$8761,0),0),0),MATCH(N1219,OFFSET(Forecast!$M$3:$M$8761,IF(N1219=N1218,MATCH(O1218,Forecast!$B$3:$B$8761,0),0),0),0),1))</f>
        <v/>
      </c>
      <c r="P1219" s="33">
        <f>INDEX(BAAL!$B:$B,MATCH(1-N1219,BAAL!$C:$C,0),1)</f>
        <v>1</v>
      </c>
      <c r="R1219" s="4"/>
      <c r="S1219" s="33"/>
    </row>
    <row r="1220" spans="13:19" x14ac:dyDescent="0.25">
      <c r="M1220">
        <f t="shared" si="19"/>
        <v>1218</v>
      </c>
      <c r="N1220">
        <f>LARGE(Forecast!$M$3:$M$8761,$M1220)</f>
        <v>0</v>
      </c>
      <c r="O1220" s="4" t="str">
        <f ca="1">IF(N1220=0,"",INDEX(OFFSET(Forecast!$B$3:$B$8761,IF(N1220=N1219,MATCH(O1219,Forecast!$B$3:$B$8761,0),0),0),MATCH(N1220,OFFSET(Forecast!$M$3:$M$8761,IF(N1220=N1219,MATCH(O1219,Forecast!$B$3:$B$8761,0),0),0),0),1))</f>
        <v/>
      </c>
      <c r="P1220" s="33">
        <f>INDEX(BAAL!$B:$B,MATCH(1-N1220,BAAL!$C:$C,0),1)</f>
        <v>1</v>
      </c>
      <c r="R1220" s="4"/>
      <c r="S1220" s="33"/>
    </row>
    <row r="1221" spans="13:19" x14ac:dyDescent="0.25">
      <c r="M1221">
        <f t="shared" ref="M1221:M1284" si="20">M1220+1</f>
        <v>1219</v>
      </c>
      <c r="N1221">
        <f>LARGE(Forecast!$M$3:$M$8761,$M1221)</f>
        <v>0</v>
      </c>
      <c r="O1221" s="4" t="str">
        <f ca="1">IF(N1221=0,"",INDEX(OFFSET(Forecast!$B$3:$B$8761,IF(N1221=N1220,MATCH(O1220,Forecast!$B$3:$B$8761,0),0),0),MATCH(N1221,OFFSET(Forecast!$M$3:$M$8761,IF(N1221=N1220,MATCH(O1220,Forecast!$B$3:$B$8761,0),0),0),0),1))</f>
        <v/>
      </c>
      <c r="P1221" s="33">
        <f>INDEX(BAAL!$B:$B,MATCH(1-N1221,BAAL!$C:$C,0),1)</f>
        <v>1</v>
      </c>
      <c r="R1221" s="4"/>
      <c r="S1221" s="33"/>
    </row>
    <row r="1222" spans="13:19" x14ac:dyDescent="0.25">
      <c r="M1222">
        <f t="shared" si="20"/>
        <v>1220</v>
      </c>
      <c r="N1222">
        <f>LARGE(Forecast!$M$3:$M$8761,$M1222)</f>
        <v>0</v>
      </c>
      <c r="O1222" s="4" t="str">
        <f ca="1">IF(N1222=0,"",INDEX(OFFSET(Forecast!$B$3:$B$8761,IF(N1222=N1221,MATCH(O1221,Forecast!$B$3:$B$8761,0),0),0),MATCH(N1222,OFFSET(Forecast!$M$3:$M$8761,IF(N1222=N1221,MATCH(O1221,Forecast!$B$3:$B$8761,0),0),0),0),1))</f>
        <v/>
      </c>
      <c r="P1222" s="33">
        <f>INDEX(BAAL!$B:$B,MATCH(1-N1222,BAAL!$C:$C,0),1)</f>
        <v>1</v>
      </c>
      <c r="R1222" s="4"/>
      <c r="S1222" s="33"/>
    </row>
    <row r="1223" spans="13:19" x14ac:dyDescent="0.25">
      <c r="M1223">
        <f t="shared" si="20"/>
        <v>1221</v>
      </c>
      <c r="N1223">
        <f>LARGE(Forecast!$M$3:$M$8761,$M1223)</f>
        <v>0</v>
      </c>
      <c r="O1223" s="4" t="str">
        <f ca="1">IF(N1223=0,"",INDEX(OFFSET(Forecast!$B$3:$B$8761,IF(N1223=N1222,MATCH(O1222,Forecast!$B$3:$B$8761,0),0),0),MATCH(N1223,OFFSET(Forecast!$M$3:$M$8761,IF(N1223=N1222,MATCH(O1222,Forecast!$B$3:$B$8761,0),0),0),0),1))</f>
        <v/>
      </c>
      <c r="P1223" s="33">
        <f>INDEX(BAAL!$B:$B,MATCH(1-N1223,BAAL!$C:$C,0),1)</f>
        <v>1</v>
      </c>
      <c r="R1223" s="4"/>
      <c r="S1223" s="33"/>
    </row>
    <row r="1224" spans="13:19" x14ac:dyDescent="0.25">
      <c r="M1224">
        <f t="shared" si="20"/>
        <v>1222</v>
      </c>
      <c r="N1224">
        <f>LARGE(Forecast!$M$3:$M$8761,$M1224)</f>
        <v>0</v>
      </c>
      <c r="O1224" s="4" t="str">
        <f ca="1">IF(N1224=0,"",INDEX(OFFSET(Forecast!$B$3:$B$8761,IF(N1224=N1223,MATCH(O1223,Forecast!$B$3:$B$8761,0),0),0),MATCH(N1224,OFFSET(Forecast!$M$3:$M$8761,IF(N1224=N1223,MATCH(O1223,Forecast!$B$3:$B$8761,0),0),0),0),1))</f>
        <v/>
      </c>
      <c r="P1224" s="33">
        <f>INDEX(BAAL!$B:$B,MATCH(1-N1224,BAAL!$C:$C,0),1)</f>
        <v>1</v>
      </c>
      <c r="R1224" s="4"/>
      <c r="S1224" s="33"/>
    </row>
    <row r="1225" spans="13:19" x14ac:dyDescent="0.25">
      <c r="M1225">
        <f t="shared" si="20"/>
        <v>1223</v>
      </c>
      <c r="N1225">
        <f>LARGE(Forecast!$M$3:$M$8761,$M1225)</f>
        <v>0</v>
      </c>
      <c r="O1225" s="4" t="str">
        <f ca="1">IF(N1225=0,"",INDEX(OFFSET(Forecast!$B$3:$B$8761,IF(N1225=N1224,MATCH(O1224,Forecast!$B$3:$B$8761,0),0),0),MATCH(N1225,OFFSET(Forecast!$M$3:$M$8761,IF(N1225=N1224,MATCH(O1224,Forecast!$B$3:$B$8761,0),0),0),0),1))</f>
        <v/>
      </c>
      <c r="P1225" s="33">
        <f>INDEX(BAAL!$B:$B,MATCH(1-N1225,BAAL!$C:$C,0),1)</f>
        <v>1</v>
      </c>
      <c r="R1225" s="4"/>
      <c r="S1225" s="33"/>
    </row>
    <row r="1226" spans="13:19" x14ac:dyDescent="0.25">
      <c r="M1226">
        <f t="shared" si="20"/>
        <v>1224</v>
      </c>
      <c r="N1226">
        <f>LARGE(Forecast!$M$3:$M$8761,$M1226)</f>
        <v>0</v>
      </c>
      <c r="O1226" s="4" t="str">
        <f ca="1">IF(N1226=0,"",INDEX(OFFSET(Forecast!$B$3:$B$8761,IF(N1226=N1225,MATCH(O1225,Forecast!$B$3:$B$8761,0),0),0),MATCH(N1226,OFFSET(Forecast!$M$3:$M$8761,IF(N1226=N1225,MATCH(O1225,Forecast!$B$3:$B$8761,0),0),0),0),1))</f>
        <v/>
      </c>
      <c r="P1226" s="33">
        <f>INDEX(BAAL!$B:$B,MATCH(1-N1226,BAAL!$C:$C,0),1)</f>
        <v>1</v>
      </c>
      <c r="R1226" s="4"/>
      <c r="S1226" s="33"/>
    </row>
    <row r="1227" spans="13:19" x14ac:dyDescent="0.25">
      <c r="M1227">
        <f t="shared" si="20"/>
        <v>1225</v>
      </c>
      <c r="N1227">
        <f>LARGE(Forecast!$M$3:$M$8761,$M1227)</f>
        <v>0</v>
      </c>
      <c r="O1227" s="4" t="str">
        <f ca="1">IF(N1227=0,"",INDEX(OFFSET(Forecast!$B$3:$B$8761,IF(N1227=N1226,MATCH(O1226,Forecast!$B$3:$B$8761,0),0),0),MATCH(N1227,OFFSET(Forecast!$M$3:$M$8761,IF(N1227=N1226,MATCH(O1226,Forecast!$B$3:$B$8761,0),0),0),0),1))</f>
        <v/>
      </c>
      <c r="P1227" s="33">
        <f>INDEX(BAAL!$B:$B,MATCH(1-N1227,BAAL!$C:$C,0),1)</f>
        <v>1</v>
      </c>
      <c r="R1227" s="4"/>
      <c r="S1227" s="33"/>
    </row>
    <row r="1228" spans="13:19" x14ac:dyDescent="0.25">
      <c r="M1228">
        <f t="shared" si="20"/>
        <v>1226</v>
      </c>
      <c r="N1228">
        <f>LARGE(Forecast!$M$3:$M$8761,$M1228)</f>
        <v>0</v>
      </c>
      <c r="O1228" s="4" t="str">
        <f ca="1">IF(N1228=0,"",INDEX(OFFSET(Forecast!$B$3:$B$8761,IF(N1228=N1227,MATCH(O1227,Forecast!$B$3:$B$8761,0),0),0),MATCH(N1228,OFFSET(Forecast!$M$3:$M$8761,IF(N1228=N1227,MATCH(O1227,Forecast!$B$3:$B$8761,0),0),0),0),1))</f>
        <v/>
      </c>
      <c r="P1228" s="33">
        <f>INDEX(BAAL!$B:$B,MATCH(1-N1228,BAAL!$C:$C,0),1)</f>
        <v>1</v>
      </c>
      <c r="R1228" s="4"/>
      <c r="S1228" s="33"/>
    </row>
    <row r="1229" spans="13:19" x14ac:dyDescent="0.25">
      <c r="M1229">
        <f t="shared" si="20"/>
        <v>1227</v>
      </c>
      <c r="N1229">
        <f>LARGE(Forecast!$M$3:$M$8761,$M1229)</f>
        <v>0</v>
      </c>
      <c r="O1229" s="4" t="str">
        <f ca="1">IF(N1229=0,"",INDEX(OFFSET(Forecast!$B$3:$B$8761,IF(N1229=N1228,MATCH(O1228,Forecast!$B$3:$B$8761,0),0),0),MATCH(N1229,OFFSET(Forecast!$M$3:$M$8761,IF(N1229=N1228,MATCH(O1228,Forecast!$B$3:$B$8761,0),0),0),0),1))</f>
        <v/>
      </c>
      <c r="P1229" s="33">
        <f>INDEX(BAAL!$B:$B,MATCH(1-N1229,BAAL!$C:$C,0),1)</f>
        <v>1</v>
      </c>
      <c r="R1229" s="4"/>
      <c r="S1229" s="33"/>
    </row>
    <row r="1230" spans="13:19" x14ac:dyDescent="0.25">
      <c r="M1230">
        <f t="shared" si="20"/>
        <v>1228</v>
      </c>
      <c r="N1230">
        <f>LARGE(Forecast!$M$3:$M$8761,$M1230)</f>
        <v>0</v>
      </c>
      <c r="O1230" s="4" t="str">
        <f ca="1">IF(N1230=0,"",INDEX(OFFSET(Forecast!$B$3:$B$8761,IF(N1230=N1229,MATCH(O1229,Forecast!$B$3:$B$8761,0),0),0),MATCH(N1230,OFFSET(Forecast!$M$3:$M$8761,IF(N1230=N1229,MATCH(O1229,Forecast!$B$3:$B$8761,0),0),0),0),1))</f>
        <v/>
      </c>
      <c r="P1230" s="33">
        <f>INDEX(BAAL!$B:$B,MATCH(1-N1230,BAAL!$C:$C,0),1)</f>
        <v>1</v>
      </c>
      <c r="R1230" s="4"/>
      <c r="S1230" s="33"/>
    </row>
    <row r="1231" spans="13:19" x14ac:dyDescent="0.25">
      <c r="M1231">
        <f t="shared" si="20"/>
        <v>1229</v>
      </c>
      <c r="N1231">
        <f>LARGE(Forecast!$M$3:$M$8761,$M1231)</f>
        <v>0</v>
      </c>
      <c r="O1231" s="4" t="str">
        <f ca="1">IF(N1231=0,"",INDEX(OFFSET(Forecast!$B$3:$B$8761,IF(N1231=N1230,MATCH(O1230,Forecast!$B$3:$B$8761,0),0),0),MATCH(N1231,OFFSET(Forecast!$M$3:$M$8761,IF(N1231=N1230,MATCH(O1230,Forecast!$B$3:$B$8761,0),0),0),0),1))</f>
        <v/>
      </c>
      <c r="P1231" s="33">
        <f>INDEX(BAAL!$B:$B,MATCH(1-N1231,BAAL!$C:$C,0),1)</f>
        <v>1</v>
      </c>
      <c r="R1231" s="4"/>
      <c r="S1231" s="33"/>
    </row>
    <row r="1232" spans="13:19" x14ac:dyDescent="0.25">
      <c r="M1232">
        <f t="shared" si="20"/>
        <v>1230</v>
      </c>
      <c r="N1232">
        <f>LARGE(Forecast!$M$3:$M$8761,$M1232)</f>
        <v>0</v>
      </c>
      <c r="O1232" s="4" t="str">
        <f ca="1">IF(N1232=0,"",INDEX(OFFSET(Forecast!$B$3:$B$8761,IF(N1232=N1231,MATCH(O1231,Forecast!$B$3:$B$8761,0),0),0),MATCH(N1232,OFFSET(Forecast!$M$3:$M$8761,IF(N1232=N1231,MATCH(O1231,Forecast!$B$3:$B$8761,0),0),0),0),1))</f>
        <v/>
      </c>
      <c r="P1232" s="33">
        <f>INDEX(BAAL!$B:$B,MATCH(1-N1232,BAAL!$C:$C,0),1)</f>
        <v>1</v>
      </c>
      <c r="R1232" s="4"/>
      <c r="S1232" s="33"/>
    </row>
    <row r="1233" spans="13:19" x14ac:dyDescent="0.25">
      <c r="M1233">
        <f t="shared" si="20"/>
        <v>1231</v>
      </c>
      <c r="N1233">
        <f>LARGE(Forecast!$M$3:$M$8761,$M1233)</f>
        <v>0</v>
      </c>
      <c r="O1233" s="4" t="str">
        <f ca="1">IF(N1233=0,"",INDEX(OFFSET(Forecast!$B$3:$B$8761,IF(N1233=N1232,MATCH(O1232,Forecast!$B$3:$B$8761,0),0),0),MATCH(N1233,OFFSET(Forecast!$M$3:$M$8761,IF(N1233=N1232,MATCH(O1232,Forecast!$B$3:$B$8761,0),0),0),0),1))</f>
        <v/>
      </c>
      <c r="P1233" s="33">
        <f>INDEX(BAAL!$B:$B,MATCH(1-N1233,BAAL!$C:$C,0),1)</f>
        <v>1</v>
      </c>
      <c r="R1233" s="4"/>
      <c r="S1233" s="33"/>
    </row>
    <row r="1234" spans="13:19" x14ac:dyDescent="0.25">
      <c r="M1234">
        <f t="shared" si="20"/>
        <v>1232</v>
      </c>
      <c r="N1234">
        <f>LARGE(Forecast!$M$3:$M$8761,$M1234)</f>
        <v>0</v>
      </c>
      <c r="O1234" s="4" t="str">
        <f ca="1">IF(N1234=0,"",INDEX(OFFSET(Forecast!$B$3:$B$8761,IF(N1234=N1233,MATCH(O1233,Forecast!$B$3:$B$8761,0),0),0),MATCH(N1234,OFFSET(Forecast!$M$3:$M$8761,IF(N1234=N1233,MATCH(O1233,Forecast!$B$3:$B$8761,0),0),0),0),1))</f>
        <v/>
      </c>
      <c r="P1234" s="33">
        <f>INDEX(BAAL!$B:$B,MATCH(1-N1234,BAAL!$C:$C,0),1)</f>
        <v>1</v>
      </c>
      <c r="R1234" s="4"/>
      <c r="S1234" s="33"/>
    </row>
    <row r="1235" spans="13:19" x14ac:dyDescent="0.25">
      <c r="M1235">
        <f t="shared" si="20"/>
        <v>1233</v>
      </c>
      <c r="N1235">
        <f>LARGE(Forecast!$M$3:$M$8761,$M1235)</f>
        <v>0</v>
      </c>
      <c r="O1235" s="4" t="str">
        <f ca="1">IF(N1235=0,"",INDEX(OFFSET(Forecast!$B$3:$B$8761,IF(N1235=N1234,MATCH(O1234,Forecast!$B$3:$B$8761,0),0),0),MATCH(N1235,OFFSET(Forecast!$M$3:$M$8761,IF(N1235=N1234,MATCH(O1234,Forecast!$B$3:$B$8761,0),0),0),0),1))</f>
        <v/>
      </c>
      <c r="P1235" s="33">
        <f>INDEX(BAAL!$B:$B,MATCH(1-N1235,BAAL!$C:$C,0),1)</f>
        <v>1</v>
      </c>
      <c r="R1235" s="4"/>
      <c r="S1235" s="33"/>
    </row>
    <row r="1236" spans="13:19" x14ac:dyDescent="0.25">
      <c r="M1236">
        <f t="shared" si="20"/>
        <v>1234</v>
      </c>
      <c r="N1236">
        <f>LARGE(Forecast!$M$3:$M$8761,$M1236)</f>
        <v>0</v>
      </c>
      <c r="O1236" s="4" t="str">
        <f ca="1">IF(N1236=0,"",INDEX(OFFSET(Forecast!$B$3:$B$8761,IF(N1236=N1235,MATCH(O1235,Forecast!$B$3:$B$8761,0),0),0),MATCH(N1236,OFFSET(Forecast!$M$3:$M$8761,IF(N1236=N1235,MATCH(O1235,Forecast!$B$3:$B$8761,0),0),0),0),1))</f>
        <v/>
      </c>
      <c r="P1236" s="33">
        <f>INDEX(BAAL!$B:$B,MATCH(1-N1236,BAAL!$C:$C,0),1)</f>
        <v>1</v>
      </c>
      <c r="R1236" s="4"/>
      <c r="S1236" s="33"/>
    </row>
    <row r="1237" spans="13:19" x14ac:dyDescent="0.25">
      <c r="M1237">
        <f t="shared" si="20"/>
        <v>1235</v>
      </c>
      <c r="N1237">
        <f>LARGE(Forecast!$M$3:$M$8761,$M1237)</f>
        <v>0</v>
      </c>
      <c r="O1237" s="4" t="str">
        <f ca="1">IF(N1237=0,"",INDEX(OFFSET(Forecast!$B$3:$B$8761,IF(N1237=N1236,MATCH(O1236,Forecast!$B$3:$B$8761,0),0),0),MATCH(N1237,OFFSET(Forecast!$M$3:$M$8761,IF(N1237=N1236,MATCH(O1236,Forecast!$B$3:$B$8761,0),0),0),0),1))</f>
        <v/>
      </c>
      <c r="P1237" s="33">
        <f>INDEX(BAAL!$B:$B,MATCH(1-N1237,BAAL!$C:$C,0),1)</f>
        <v>1</v>
      </c>
      <c r="R1237" s="4"/>
      <c r="S1237" s="33"/>
    </row>
    <row r="1238" spans="13:19" x14ac:dyDescent="0.25">
      <c r="M1238">
        <f t="shared" si="20"/>
        <v>1236</v>
      </c>
      <c r="N1238">
        <f>LARGE(Forecast!$M$3:$M$8761,$M1238)</f>
        <v>0</v>
      </c>
      <c r="O1238" s="4" t="str">
        <f ca="1">IF(N1238=0,"",INDEX(OFFSET(Forecast!$B$3:$B$8761,IF(N1238=N1237,MATCH(O1237,Forecast!$B$3:$B$8761,0),0),0),MATCH(N1238,OFFSET(Forecast!$M$3:$M$8761,IF(N1238=N1237,MATCH(O1237,Forecast!$B$3:$B$8761,0),0),0),0),1))</f>
        <v/>
      </c>
      <c r="P1238" s="33">
        <f>INDEX(BAAL!$B:$B,MATCH(1-N1238,BAAL!$C:$C,0),1)</f>
        <v>1</v>
      </c>
      <c r="R1238" s="4"/>
      <c r="S1238" s="33"/>
    </row>
    <row r="1239" spans="13:19" x14ac:dyDescent="0.25">
      <c r="M1239">
        <f t="shared" si="20"/>
        <v>1237</v>
      </c>
      <c r="N1239">
        <f>LARGE(Forecast!$M$3:$M$8761,$M1239)</f>
        <v>0</v>
      </c>
      <c r="O1239" s="4" t="str">
        <f ca="1">IF(N1239=0,"",INDEX(OFFSET(Forecast!$B$3:$B$8761,IF(N1239=N1238,MATCH(O1238,Forecast!$B$3:$B$8761,0),0),0),MATCH(N1239,OFFSET(Forecast!$M$3:$M$8761,IF(N1239=N1238,MATCH(O1238,Forecast!$B$3:$B$8761,0),0),0),0),1))</f>
        <v/>
      </c>
      <c r="P1239" s="33">
        <f>INDEX(BAAL!$B:$B,MATCH(1-N1239,BAAL!$C:$C,0),1)</f>
        <v>1</v>
      </c>
      <c r="R1239" s="4"/>
      <c r="S1239" s="33"/>
    </row>
    <row r="1240" spans="13:19" x14ac:dyDescent="0.25">
      <c r="M1240">
        <f t="shared" si="20"/>
        <v>1238</v>
      </c>
      <c r="N1240">
        <f>LARGE(Forecast!$M$3:$M$8761,$M1240)</f>
        <v>0</v>
      </c>
      <c r="O1240" s="4" t="str">
        <f ca="1">IF(N1240=0,"",INDEX(OFFSET(Forecast!$B$3:$B$8761,IF(N1240=N1239,MATCH(O1239,Forecast!$B$3:$B$8761,0),0),0),MATCH(N1240,OFFSET(Forecast!$M$3:$M$8761,IF(N1240=N1239,MATCH(O1239,Forecast!$B$3:$B$8761,0),0),0),0),1))</f>
        <v/>
      </c>
      <c r="P1240" s="33">
        <f>INDEX(BAAL!$B:$B,MATCH(1-N1240,BAAL!$C:$C,0),1)</f>
        <v>1</v>
      </c>
      <c r="R1240" s="4"/>
      <c r="S1240" s="33"/>
    </row>
    <row r="1241" spans="13:19" x14ac:dyDescent="0.25">
      <c r="M1241">
        <f t="shared" si="20"/>
        <v>1239</v>
      </c>
      <c r="N1241">
        <f>LARGE(Forecast!$M$3:$M$8761,$M1241)</f>
        <v>0</v>
      </c>
      <c r="O1241" s="4" t="str">
        <f ca="1">IF(N1241=0,"",INDEX(OFFSET(Forecast!$B$3:$B$8761,IF(N1241=N1240,MATCH(O1240,Forecast!$B$3:$B$8761,0),0),0),MATCH(N1241,OFFSET(Forecast!$M$3:$M$8761,IF(N1241=N1240,MATCH(O1240,Forecast!$B$3:$B$8761,0),0),0),0),1))</f>
        <v/>
      </c>
      <c r="P1241" s="33">
        <f>INDEX(BAAL!$B:$B,MATCH(1-N1241,BAAL!$C:$C,0),1)</f>
        <v>1</v>
      </c>
      <c r="R1241" s="4"/>
      <c r="S1241" s="33"/>
    </row>
    <row r="1242" spans="13:19" x14ac:dyDescent="0.25">
      <c r="M1242">
        <f t="shared" si="20"/>
        <v>1240</v>
      </c>
      <c r="N1242">
        <f>LARGE(Forecast!$M$3:$M$8761,$M1242)</f>
        <v>0</v>
      </c>
      <c r="O1242" s="4" t="str">
        <f ca="1">IF(N1242=0,"",INDEX(OFFSET(Forecast!$B$3:$B$8761,IF(N1242=N1241,MATCH(O1241,Forecast!$B$3:$B$8761,0),0),0),MATCH(N1242,OFFSET(Forecast!$M$3:$M$8761,IF(N1242=N1241,MATCH(O1241,Forecast!$B$3:$B$8761,0),0),0),0),1))</f>
        <v/>
      </c>
      <c r="P1242" s="33">
        <f>INDEX(BAAL!$B:$B,MATCH(1-N1242,BAAL!$C:$C,0),1)</f>
        <v>1</v>
      </c>
      <c r="R1242" s="4"/>
      <c r="S1242" s="33"/>
    </row>
    <row r="1243" spans="13:19" x14ac:dyDescent="0.25">
      <c r="M1243">
        <f t="shared" si="20"/>
        <v>1241</v>
      </c>
      <c r="N1243">
        <f>LARGE(Forecast!$M$3:$M$8761,$M1243)</f>
        <v>0</v>
      </c>
      <c r="O1243" s="4" t="str">
        <f ca="1">IF(N1243=0,"",INDEX(OFFSET(Forecast!$B$3:$B$8761,IF(N1243=N1242,MATCH(O1242,Forecast!$B$3:$B$8761,0),0),0),MATCH(N1243,OFFSET(Forecast!$M$3:$M$8761,IF(N1243=N1242,MATCH(O1242,Forecast!$B$3:$B$8761,0),0),0),0),1))</f>
        <v/>
      </c>
      <c r="P1243" s="33">
        <f>INDEX(BAAL!$B:$B,MATCH(1-N1243,BAAL!$C:$C,0),1)</f>
        <v>1</v>
      </c>
      <c r="R1243" s="4"/>
      <c r="S1243" s="33"/>
    </row>
    <row r="1244" spans="13:19" x14ac:dyDescent="0.25">
      <c r="M1244">
        <f t="shared" si="20"/>
        <v>1242</v>
      </c>
      <c r="N1244">
        <f>LARGE(Forecast!$M$3:$M$8761,$M1244)</f>
        <v>0</v>
      </c>
      <c r="O1244" s="4" t="str">
        <f ca="1">IF(N1244=0,"",INDEX(OFFSET(Forecast!$B$3:$B$8761,IF(N1244=N1243,MATCH(O1243,Forecast!$B$3:$B$8761,0),0),0),MATCH(N1244,OFFSET(Forecast!$M$3:$M$8761,IF(N1244=N1243,MATCH(O1243,Forecast!$B$3:$B$8761,0),0),0),0),1))</f>
        <v/>
      </c>
      <c r="P1244" s="33">
        <f>INDEX(BAAL!$B:$B,MATCH(1-N1244,BAAL!$C:$C,0),1)</f>
        <v>1</v>
      </c>
      <c r="R1244" s="4"/>
      <c r="S1244" s="33"/>
    </row>
    <row r="1245" spans="13:19" x14ac:dyDescent="0.25">
      <c r="M1245">
        <f t="shared" si="20"/>
        <v>1243</v>
      </c>
      <c r="N1245">
        <f>LARGE(Forecast!$M$3:$M$8761,$M1245)</f>
        <v>0</v>
      </c>
      <c r="O1245" s="4" t="str">
        <f ca="1">IF(N1245=0,"",INDEX(OFFSET(Forecast!$B$3:$B$8761,IF(N1245=N1244,MATCH(O1244,Forecast!$B$3:$B$8761,0),0),0),MATCH(N1245,OFFSET(Forecast!$M$3:$M$8761,IF(N1245=N1244,MATCH(O1244,Forecast!$B$3:$B$8761,0),0),0),0),1))</f>
        <v/>
      </c>
      <c r="P1245" s="33">
        <f>INDEX(BAAL!$B:$B,MATCH(1-N1245,BAAL!$C:$C,0),1)</f>
        <v>1</v>
      </c>
      <c r="R1245" s="4"/>
      <c r="S1245" s="33"/>
    </row>
    <row r="1246" spans="13:19" x14ac:dyDescent="0.25">
      <c r="M1246">
        <f t="shared" si="20"/>
        <v>1244</v>
      </c>
      <c r="N1246">
        <f>LARGE(Forecast!$M$3:$M$8761,$M1246)</f>
        <v>0</v>
      </c>
      <c r="O1246" s="4" t="str">
        <f ca="1">IF(N1246=0,"",INDEX(OFFSET(Forecast!$B$3:$B$8761,IF(N1246=N1245,MATCH(O1245,Forecast!$B$3:$B$8761,0),0),0),MATCH(N1246,OFFSET(Forecast!$M$3:$M$8761,IF(N1246=N1245,MATCH(O1245,Forecast!$B$3:$B$8761,0),0),0),0),1))</f>
        <v/>
      </c>
      <c r="P1246" s="33">
        <f>INDEX(BAAL!$B:$B,MATCH(1-N1246,BAAL!$C:$C,0),1)</f>
        <v>1</v>
      </c>
      <c r="R1246" s="4"/>
      <c r="S1246" s="33"/>
    </row>
    <row r="1247" spans="13:19" x14ac:dyDescent="0.25">
      <c r="M1247">
        <f t="shared" si="20"/>
        <v>1245</v>
      </c>
      <c r="N1247">
        <f>LARGE(Forecast!$M$3:$M$8761,$M1247)</f>
        <v>0</v>
      </c>
      <c r="O1247" s="4" t="str">
        <f ca="1">IF(N1247=0,"",INDEX(OFFSET(Forecast!$B$3:$B$8761,IF(N1247=N1246,MATCH(O1246,Forecast!$B$3:$B$8761,0),0),0),MATCH(N1247,OFFSET(Forecast!$M$3:$M$8761,IF(N1247=N1246,MATCH(O1246,Forecast!$B$3:$B$8761,0),0),0),0),1))</f>
        <v/>
      </c>
      <c r="P1247" s="33">
        <f>INDEX(BAAL!$B:$B,MATCH(1-N1247,BAAL!$C:$C,0),1)</f>
        <v>1</v>
      </c>
      <c r="R1247" s="4"/>
      <c r="S1247" s="33"/>
    </row>
    <row r="1248" spans="13:19" x14ac:dyDescent="0.25">
      <c r="M1248">
        <f t="shared" si="20"/>
        <v>1246</v>
      </c>
      <c r="N1248">
        <f>LARGE(Forecast!$M$3:$M$8761,$M1248)</f>
        <v>0</v>
      </c>
      <c r="O1248" s="4" t="str">
        <f ca="1">IF(N1248=0,"",INDEX(OFFSET(Forecast!$B$3:$B$8761,IF(N1248=N1247,MATCH(O1247,Forecast!$B$3:$B$8761,0),0),0),MATCH(N1248,OFFSET(Forecast!$M$3:$M$8761,IF(N1248=N1247,MATCH(O1247,Forecast!$B$3:$B$8761,0),0),0),0),1))</f>
        <v/>
      </c>
      <c r="P1248" s="33">
        <f>INDEX(BAAL!$B:$B,MATCH(1-N1248,BAAL!$C:$C,0),1)</f>
        <v>1</v>
      </c>
      <c r="R1248" s="4"/>
      <c r="S1248" s="33"/>
    </row>
    <row r="1249" spans="13:19" x14ac:dyDescent="0.25">
      <c r="M1249">
        <f t="shared" si="20"/>
        <v>1247</v>
      </c>
      <c r="N1249">
        <f>LARGE(Forecast!$M$3:$M$8761,$M1249)</f>
        <v>0</v>
      </c>
      <c r="O1249" s="4" t="str">
        <f ca="1">IF(N1249=0,"",INDEX(OFFSET(Forecast!$B$3:$B$8761,IF(N1249=N1248,MATCH(O1248,Forecast!$B$3:$B$8761,0),0),0),MATCH(N1249,OFFSET(Forecast!$M$3:$M$8761,IF(N1249=N1248,MATCH(O1248,Forecast!$B$3:$B$8761,0),0),0),0),1))</f>
        <v/>
      </c>
      <c r="P1249" s="33">
        <f>INDEX(BAAL!$B:$B,MATCH(1-N1249,BAAL!$C:$C,0),1)</f>
        <v>1</v>
      </c>
      <c r="R1249" s="4"/>
      <c r="S1249" s="33"/>
    </row>
    <row r="1250" spans="13:19" x14ac:dyDescent="0.25">
      <c r="M1250">
        <f t="shared" si="20"/>
        <v>1248</v>
      </c>
      <c r="N1250">
        <f>LARGE(Forecast!$M$3:$M$8761,$M1250)</f>
        <v>0</v>
      </c>
      <c r="O1250" s="4" t="str">
        <f ca="1">IF(N1250=0,"",INDEX(OFFSET(Forecast!$B$3:$B$8761,IF(N1250=N1249,MATCH(O1249,Forecast!$B$3:$B$8761,0),0),0),MATCH(N1250,OFFSET(Forecast!$M$3:$M$8761,IF(N1250=N1249,MATCH(O1249,Forecast!$B$3:$B$8761,0),0),0),0),1))</f>
        <v/>
      </c>
      <c r="P1250" s="33">
        <f>INDEX(BAAL!$B:$B,MATCH(1-N1250,BAAL!$C:$C,0),1)</f>
        <v>1</v>
      </c>
      <c r="R1250" s="4"/>
      <c r="S1250" s="33"/>
    </row>
    <row r="1251" spans="13:19" x14ac:dyDescent="0.25">
      <c r="M1251">
        <f t="shared" si="20"/>
        <v>1249</v>
      </c>
      <c r="N1251">
        <f>LARGE(Forecast!$M$3:$M$8761,$M1251)</f>
        <v>0</v>
      </c>
      <c r="O1251" s="4" t="str">
        <f ca="1">IF(N1251=0,"",INDEX(OFFSET(Forecast!$B$3:$B$8761,IF(N1251=N1250,MATCH(O1250,Forecast!$B$3:$B$8761,0),0),0),MATCH(N1251,OFFSET(Forecast!$M$3:$M$8761,IF(N1251=N1250,MATCH(O1250,Forecast!$B$3:$B$8761,0),0),0),0),1))</f>
        <v/>
      </c>
      <c r="P1251" s="33">
        <f>INDEX(BAAL!$B:$B,MATCH(1-N1251,BAAL!$C:$C,0),1)</f>
        <v>1</v>
      </c>
      <c r="R1251" s="4"/>
      <c r="S1251" s="33"/>
    </row>
    <row r="1252" spans="13:19" x14ac:dyDescent="0.25">
      <c r="M1252">
        <f t="shared" si="20"/>
        <v>1250</v>
      </c>
      <c r="N1252">
        <f>LARGE(Forecast!$M$3:$M$8761,$M1252)</f>
        <v>0</v>
      </c>
      <c r="O1252" s="4" t="str">
        <f ca="1">IF(N1252=0,"",INDEX(OFFSET(Forecast!$B$3:$B$8761,IF(N1252=N1251,MATCH(O1251,Forecast!$B$3:$B$8761,0),0),0),MATCH(N1252,OFFSET(Forecast!$M$3:$M$8761,IF(N1252=N1251,MATCH(O1251,Forecast!$B$3:$B$8761,0),0),0),0),1))</f>
        <v/>
      </c>
      <c r="P1252" s="33">
        <f>INDEX(BAAL!$B:$B,MATCH(1-N1252,BAAL!$C:$C,0),1)</f>
        <v>1</v>
      </c>
      <c r="R1252" s="4"/>
      <c r="S1252" s="33"/>
    </row>
    <row r="1253" spans="13:19" x14ac:dyDescent="0.25">
      <c r="M1253">
        <f t="shared" si="20"/>
        <v>1251</v>
      </c>
      <c r="N1253">
        <f>LARGE(Forecast!$M$3:$M$8761,$M1253)</f>
        <v>0</v>
      </c>
      <c r="O1253" s="4" t="str">
        <f ca="1">IF(N1253=0,"",INDEX(OFFSET(Forecast!$B$3:$B$8761,IF(N1253=N1252,MATCH(O1252,Forecast!$B$3:$B$8761,0),0),0),MATCH(N1253,OFFSET(Forecast!$M$3:$M$8761,IF(N1253=N1252,MATCH(O1252,Forecast!$B$3:$B$8761,0),0),0),0),1))</f>
        <v/>
      </c>
      <c r="P1253" s="33">
        <f>INDEX(BAAL!$B:$B,MATCH(1-N1253,BAAL!$C:$C,0),1)</f>
        <v>1</v>
      </c>
      <c r="R1253" s="4"/>
      <c r="S1253" s="33"/>
    </row>
    <row r="1254" spans="13:19" x14ac:dyDescent="0.25">
      <c r="M1254">
        <f t="shared" si="20"/>
        <v>1252</v>
      </c>
      <c r="N1254">
        <f>LARGE(Forecast!$M$3:$M$8761,$M1254)</f>
        <v>0</v>
      </c>
      <c r="O1254" s="4" t="str">
        <f ca="1">IF(N1254=0,"",INDEX(OFFSET(Forecast!$B$3:$B$8761,IF(N1254=N1253,MATCH(O1253,Forecast!$B$3:$B$8761,0),0),0),MATCH(N1254,OFFSET(Forecast!$M$3:$M$8761,IF(N1254=N1253,MATCH(O1253,Forecast!$B$3:$B$8761,0),0),0),0),1))</f>
        <v/>
      </c>
      <c r="P1254" s="33">
        <f>INDEX(BAAL!$B:$B,MATCH(1-N1254,BAAL!$C:$C,0),1)</f>
        <v>1</v>
      </c>
      <c r="R1254" s="4"/>
      <c r="S1254" s="33"/>
    </row>
    <row r="1255" spans="13:19" x14ac:dyDescent="0.25">
      <c r="M1255">
        <f t="shared" si="20"/>
        <v>1253</v>
      </c>
      <c r="N1255">
        <f>LARGE(Forecast!$M$3:$M$8761,$M1255)</f>
        <v>0</v>
      </c>
      <c r="O1255" s="4" t="str">
        <f ca="1">IF(N1255=0,"",INDEX(OFFSET(Forecast!$B$3:$B$8761,IF(N1255=N1254,MATCH(O1254,Forecast!$B$3:$B$8761,0),0),0),MATCH(N1255,OFFSET(Forecast!$M$3:$M$8761,IF(N1255=N1254,MATCH(O1254,Forecast!$B$3:$B$8761,0),0),0),0),1))</f>
        <v/>
      </c>
      <c r="P1255" s="33">
        <f>INDEX(BAAL!$B:$B,MATCH(1-N1255,BAAL!$C:$C,0),1)</f>
        <v>1</v>
      </c>
      <c r="R1255" s="4"/>
      <c r="S1255" s="33"/>
    </row>
    <row r="1256" spans="13:19" x14ac:dyDescent="0.25">
      <c r="M1256">
        <f t="shared" si="20"/>
        <v>1254</v>
      </c>
      <c r="N1256">
        <f>LARGE(Forecast!$M$3:$M$8761,$M1256)</f>
        <v>0</v>
      </c>
      <c r="O1256" s="4" t="str">
        <f ca="1">IF(N1256=0,"",INDEX(OFFSET(Forecast!$B$3:$B$8761,IF(N1256=N1255,MATCH(O1255,Forecast!$B$3:$B$8761,0),0),0),MATCH(N1256,OFFSET(Forecast!$M$3:$M$8761,IF(N1256=N1255,MATCH(O1255,Forecast!$B$3:$B$8761,0),0),0),0),1))</f>
        <v/>
      </c>
      <c r="P1256" s="33">
        <f>INDEX(BAAL!$B:$B,MATCH(1-N1256,BAAL!$C:$C,0),1)</f>
        <v>1</v>
      </c>
      <c r="R1256" s="4"/>
      <c r="S1256" s="33"/>
    </row>
    <row r="1257" spans="13:19" x14ac:dyDescent="0.25">
      <c r="M1257">
        <f t="shared" si="20"/>
        <v>1255</v>
      </c>
      <c r="N1257">
        <f>LARGE(Forecast!$M$3:$M$8761,$M1257)</f>
        <v>0</v>
      </c>
      <c r="O1257" s="4" t="str">
        <f ca="1">IF(N1257=0,"",INDEX(OFFSET(Forecast!$B$3:$B$8761,IF(N1257=N1256,MATCH(O1256,Forecast!$B$3:$B$8761,0),0),0),MATCH(N1257,OFFSET(Forecast!$M$3:$M$8761,IF(N1257=N1256,MATCH(O1256,Forecast!$B$3:$B$8761,0),0),0),0),1))</f>
        <v/>
      </c>
      <c r="P1257" s="33">
        <f>INDEX(BAAL!$B:$B,MATCH(1-N1257,BAAL!$C:$C,0),1)</f>
        <v>1</v>
      </c>
      <c r="R1257" s="4"/>
      <c r="S1257" s="33"/>
    </row>
    <row r="1258" spans="13:19" x14ac:dyDescent="0.25">
      <c r="M1258">
        <f t="shared" si="20"/>
        <v>1256</v>
      </c>
      <c r="N1258">
        <f>LARGE(Forecast!$M$3:$M$8761,$M1258)</f>
        <v>0</v>
      </c>
      <c r="O1258" s="4" t="str">
        <f ca="1">IF(N1258=0,"",INDEX(OFFSET(Forecast!$B$3:$B$8761,IF(N1258=N1257,MATCH(O1257,Forecast!$B$3:$B$8761,0),0),0),MATCH(N1258,OFFSET(Forecast!$M$3:$M$8761,IF(N1258=N1257,MATCH(O1257,Forecast!$B$3:$B$8761,0),0),0),0),1))</f>
        <v/>
      </c>
      <c r="P1258" s="33">
        <f>INDEX(BAAL!$B:$B,MATCH(1-N1258,BAAL!$C:$C,0),1)</f>
        <v>1</v>
      </c>
      <c r="R1258" s="4"/>
      <c r="S1258" s="33"/>
    </row>
    <row r="1259" spans="13:19" x14ac:dyDescent="0.25">
      <c r="M1259">
        <f t="shared" si="20"/>
        <v>1257</v>
      </c>
      <c r="N1259">
        <f>LARGE(Forecast!$M$3:$M$8761,$M1259)</f>
        <v>0</v>
      </c>
      <c r="O1259" s="4" t="str">
        <f ca="1">IF(N1259=0,"",INDEX(OFFSET(Forecast!$B$3:$B$8761,IF(N1259=N1258,MATCH(O1258,Forecast!$B$3:$B$8761,0),0),0),MATCH(N1259,OFFSET(Forecast!$M$3:$M$8761,IF(N1259=N1258,MATCH(O1258,Forecast!$B$3:$B$8761,0),0),0),0),1))</f>
        <v/>
      </c>
      <c r="P1259" s="33">
        <f>INDEX(BAAL!$B:$B,MATCH(1-N1259,BAAL!$C:$C,0),1)</f>
        <v>1</v>
      </c>
      <c r="R1259" s="4"/>
      <c r="S1259" s="33"/>
    </row>
    <row r="1260" spans="13:19" x14ac:dyDescent="0.25">
      <c r="M1260">
        <f t="shared" si="20"/>
        <v>1258</v>
      </c>
      <c r="N1260">
        <f>LARGE(Forecast!$M$3:$M$8761,$M1260)</f>
        <v>0</v>
      </c>
      <c r="O1260" s="4" t="str">
        <f ca="1">IF(N1260=0,"",INDEX(OFFSET(Forecast!$B$3:$B$8761,IF(N1260=N1259,MATCH(O1259,Forecast!$B$3:$B$8761,0),0),0),MATCH(N1260,OFFSET(Forecast!$M$3:$M$8761,IF(N1260=N1259,MATCH(O1259,Forecast!$B$3:$B$8761,0),0),0),0),1))</f>
        <v/>
      </c>
      <c r="P1260" s="33">
        <f>INDEX(BAAL!$B:$B,MATCH(1-N1260,BAAL!$C:$C,0),1)</f>
        <v>1</v>
      </c>
      <c r="R1260" s="4"/>
      <c r="S1260" s="33"/>
    </row>
    <row r="1261" spans="13:19" x14ac:dyDescent="0.25">
      <c r="M1261">
        <f t="shared" si="20"/>
        <v>1259</v>
      </c>
      <c r="N1261">
        <f>LARGE(Forecast!$M$3:$M$8761,$M1261)</f>
        <v>0</v>
      </c>
      <c r="O1261" s="4" t="str">
        <f ca="1">IF(N1261=0,"",INDEX(OFFSET(Forecast!$B$3:$B$8761,IF(N1261=N1260,MATCH(O1260,Forecast!$B$3:$B$8761,0),0),0),MATCH(N1261,OFFSET(Forecast!$M$3:$M$8761,IF(N1261=N1260,MATCH(O1260,Forecast!$B$3:$B$8761,0),0),0),0),1))</f>
        <v/>
      </c>
      <c r="P1261" s="33">
        <f>INDEX(BAAL!$B:$B,MATCH(1-N1261,BAAL!$C:$C,0),1)</f>
        <v>1</v>
      </c>
      <c r="R1261" s="4"/>
      <c r="S1261" s="33"/>
    </row>
    <row r="1262" spans="13:19" x14ac:dyDescent="0.25">
      <c r="M1262">
        <f t="shared" si="20"/>
        <v>1260</v>
      </c>
      <c r="N1262">
        <f>LARGE(Forecast!$M$3:$M$8761,$M1262)</f>
        <v>0</v>
      </c>
      <c r="O1262" s="4" t="str">
        <f ca="1">IF(N1262=0,"",INDEX(OFFSET(Forecast!$B$3:$B$8761,IF(N1262=N1261,MATCH(O1261,Forecast!$B$3:$B$8761,0),0),0),MATCH(N1262,OFFSET(Forecast!$M$3:$M$8761,IF(N1262=N1261,MATCH(O1261,Forecast!$B$3:$B$8761,0),0),0),0),1))</f>
        <v/>
      </c>
      <c r="P1262" s="33">
        <f>INDEX(BAAL!$B:$B,MATCH(1-N1262,BAAL!$C:$C,0),1)</f>
        <v>1</v>
      </c>
      <c r="R1262" s="4"/>
      <c r="S1262" s="33"/>
    </row>
    <row r="1263" spans="13:19" x14ac:dyDescent="0.25">
      <c r="M1263">
        <f t="shared" si="20"/>
        <v>1261</v>
      </c>
      <c r="N1263">
        <f>LARGE(Forecast!$M$3:$M$8761,$M1263)</f>
        <v>0</v>
      </c>
      <c r="O1263" s="4" t="str">
        <f ca="1">IF(N1263=0,"",INDEX(OFFSET(Forecast!$B$3:$B$8761,IF(N1263=N1262,MATCH(O1262,Forecast!$B$3:$B$8761,0),0),0),MATCH(N1263,OFFSET(Forecast!$M$3:$M$8761,IF(N1263=N1262,MATCH(O1262,Forecast!$B$3:$B$8761,0),0),0),0),1))</f>
        <v/>
      </c>
      <c r="P1263" s="33">
        <f>INDEX(BAAL!$B:$B,MATCH(1-N1263,BAAL!$C:$C,0),1)</f>
        <v>1</v>
      </c>
      <c r="R1263" s="4"/>
      <c r="S1263" s="33"/>
    </row>
    <row r="1264" spans="13:19" x14ac:dyDescent="0.25">
      <c r="M1264">
        <f t="shared" si="20"/>
        <v>1262</v>
      </c>
      <c r="N1264">
        <f>LARGE(Forecast!$M$3:$M$8761,$M1264)</f>
        <v>0</v>
      </c>
      <c r="O1264" s="4" t="str">
        <f ca="1">IF(N1264=0,"",INDEX(OFFSET(Forecast!$B$3:$B$8761,IF(N1264=N1263,MATCH(O1263,Forecast!$B$3:$B$8761,0),0),0),MATCH(N1264,OFFSET(Forecast!$M$3:$M$8761,IF(N1264=N1263,MATCH(O1263,Forecast!$B$3:$B$8761,0),0),0),0),1))</f>
        <v/>
      </c>
      <c r="P1264" s="33">
        <f>INDEX(BAAL!$B:$B,MATCH(1-N1264,BAAL!$C:$C,0),1)</f>
        <v>1</v>
      </c>
      <c r="R1264" s="4"/>
      <c r="S1264" s="33"/>
    </row>
    <row r="1265" spans="13:19" x14ac:dyDescent="0.25">
      <c r="M1265">
        <f t="shared" si="20"/>
        <v>1263</v>
      </c>
      <c r="N1265">
        <f>LARGE(Forecast!$M$3:$M$8761,$M1265)</f>
        <v>0</v>
      </c>
      <c r="O1265" s="4" t="str">
        <f ca="1">IF(N1265=0,"",INDEX(OFFSET(Forecast!$B$3:$B$8761,IF(N1265=N1264,MATCH(O1264,Forecast!$B$3:$B$8761,0),0),0),MATCH(N1265,OFFSET(Forecast!$M$3:$M$8761,IF(N1265=N1264,MATCH(O1264,Forecast!$B$3:$B$8761,0),0),0),0),1))</f>
        <v/>
      </c>
      <c r="P1265" s="33">
        <f>INDEX(BAAL!$B:$B,MATCH(1-N1265,BAAL!$C:$C,0),1)</f>
        <v>1</v>
      </c>
      <c r="R1265" s="4"/>
      <c r="S1265" s="33"/>
    </row>
    <row r="1266" spans="13:19" x14ac:dyDescent="0.25">
      <c r="M1266">
        <f t="shared" si="20"/>
        <v>1264</v>
      </c>
      <c r="N1266">
        <f>LARGE(Forecast!$M$3:$M$8761,$M1266)</f>
        <v>0</v>
      </c>
      <c r="O1266" s="4" t="str">
        <f ca="1">IF(N1266=0,"",INDEX(OFFSET(Forecast!$B$3:$B$8761,IF(N1266=N1265,MATCH(O1265,Forecast!$B$3:$B$8761,0),0),0),MATCH(N1266,OFFSET(Forecast!$M$3:$M$8761,IF(N1266=N1265,MATCH(O1265,Forecast!$B$3:$B$8761,0),0),0),0),1))</f>
        <v/>
      </c>
      <c r="P1266" s="33">
        <f>INDEX(BAAL!$B:$B,MATCH(1-N1266,BAAL!$C:$C,0),1)</f>
        <v>1</v>
      </c>
      <c r="R1266" s="4"/>
      <c r="S1266" s="33"/>
    </row>
    <row r="1267" spans="13:19" x14ac:dyDescent="0.25">
      <c r="M1267">
        <f t="shared" si="20"/>
        <v>1265</v>
      </c>
      <c r="N1267">
        <f>LARGE(Forecast!$M$3:$M$8761,$M1267)</f>
        <v>0</v>
      </c>
      <c r="O1267" s="4" t="str">
        <f ca="1">IF(N1267=0,"",INDEX(OFFSET(Forecast!$B$3:$B$8761,IF(N1267=N1266,MATCH(O1266,Forecast!$B$3:$B$8761,0),0),0),MATCH(N1267,OFFSET(Forecast!$M$3:$M$8761,IF(N1267=N1266,MATCH(O1266,Forecast!$B$3:$B$8761,0),0),0),0),1))</f>
        <v/>
      </c>
      <c r="P1267" s="33">
        <f>INDEX(BAAL!$B:$B,MATCH(1-N1267,BAAL!$C:$C,0),1)</f>
        <v>1</v>
      </c>
      <c r="R1267" s="4"/>
      <c r="S1267" s="33"/>
    </row>
    <row r="1268" spans="13:19" x14ac:dyDescent="0.25">
      <c r="M1268">
        <f t="shared" si="20"/>
        <v>1266</v>
      </c>
      <c r="N1268">
        <f>LARGE(Forecast!$M$3:$M$8761,$M1268)</f>
        <v>0</v>
      </c>
      <c r="O1268" s="4" t="str">
        <f ca="1">IF(N1268=0,"",INDEX(OFFSET(Forecast!$B$3:$B$8761,IF(N1268=N1267,MATCH(O1267,Forecast!$B$3:$B$8761,0),0),0),MATCH(N1268,OFFSET(Forecast!$M$3:$M$8761,IF(N1268=N1267,MATCH(O1267,Forecast!$B$3:$B$8761,0),0),0),0),1))</f>
        <v/>
      </c>
      <c r="P1268" s="33">
        <f>INDEX(BAAL!$B:$B,MATCH(1-N1268,BAAL!$C:$C,0),1)</f>
        <v>1</v>
      </c>
      <c r="R1268" s="4"/>
      <c r="S1268" s="33"/>
    </row>
    <row r="1269" spans="13:19" x14ac:dyDescent="0.25">
      <c r="M1269">
        <f t="shared" si="20"/>
        <v>1267</v>
      </c>
      <c r="N1269">
        <f>LARGE(Forecast!$M$3:$M$8761,$M1269)</f>
        <v>0</v>
      </c>
      <c r="O1269" s="4" t="str">
        <f ca="1">IF(N1269=0,"",INDEX(OFFSET(Forecast!$B$3:$B$8761,IF(N1269=N1268,MATCH(O1268,Forecast!$B$3:$B$8761,0),0),0),MATCH(N1269,OFFSET(Forecast!$M$3:$M$8761,IF(N1269=N1268,MATCH(O1268,Forecast!$B$3:$B$8761,0),0),0),0),1))</f>
        <v/>
      </c>
      <c r="P1269" s="33">
        <f>INDEX(BAAL!$B:$B,MATCH(1-N1269,BAAL!$C:$C,0),1)</f>
        <v>1</v>
      </c>
      <c r="R1269" s="4"/>
      <c r="S1269" s="33"/>
    </row>
    <row r="1270" spans="13:19" x14ac:dyDescent="0.25">
      <c r="M1270">
        <f t="shared" si="20"/>
        <v>1268</v>
      </c>
      <c r="N1270">
        <f>LARGE(Forecast!$M$3:$M$8761,$M1270)</f>
        <v>0</v>
      </c>
      <c r="O1270" s="4" t="str">
        <f ca="1">IF(N1270=0,"",INDEX(OFFSET(Forecast!$B$3:$B$8761,IF(N1270=N1269,MATCH(O1269,Forecast!$B$3:$B$8761,0),0),0),MATCH(N1270,OFFSET(Forecast!$M$3:$M$8761,IF(N1270=N1269,MATCH(O1269,Forecast!$B$3:$B$8761,0),0),0),0),1))</f>
        <v/>
      </c>
      <c r="P1270" s="33">
        <f>INDEX(BAAL!$B:$B,MATCH(1-N1270,BAAL!$C:$C,0),1)</f>
        <v>1</v>
      </c>
      <c r="R1270" s="4"/>
      <c r="S1270" s="33"/>
    </row>
    <row r="1271" spans="13:19" x14ac:dyDescent="0.25">
      <c r="M1271">
        <f t="shared" si="20"/>
        <v>1269</v>
      </c>
      <c r="N1271">
        <f>LARGE(Forecast!$M$3:$M$8761,$M1271)</f>
        <v>0</v>
      </c>
      <c r="O1271" s="4" t="str">
        <f ca="1">IF(N1271=0,"",INDEX(OFFSET(Forecast!$B$3:$B$8761,IF(N1271=N1270,MATCH(O1270,Forecast!$B$3:$B$8761,0),0),0),MATCH(N1271,OFFSET(Forecast!$M$3:$M$8761,IF(N1271=N1270,MATCH(O1270,Forecast!$B$3:$B$8761,0),0),0),0),1))</f>
        <v/>
      </c>
      <c r="P1271" s="33">
        <f>INDEX(BAAL!$B:$B,MATCH(1-N1271,BAAL!$C:$C,0),1)</f>
        <v>1</v>
      </c>
      <c r="R1271" s="4"/>
      <c r="S1271" s="33"/>
    </row>
    <row r="1272" spans="13:19" x14ac:dyDescent="0.25">
      <c r="M1272">
        <f t="shared" si="20"/>
        <v>1270</v>
      </c>
      <c r="N1272">
        <f>LARGE(Forecast!$M$3:$M$8761,$M1272)</f>
        <v>0</v>
      </c>
      <c r="O1272" s="4" t="str">
        <f ca="1">IF(N1272=0,"",INDEX(OFFSET(Forecast!$B$3:$B$8761,IF(N1272=N1271,MATCH(O1271,Forecast!$B$3:$B$8761,0),0),0),MATCH(N1272,OFFSET(Forecast!$M$3:$M$8761,IF(N1272=N1271,MATCH(O1271,Forecast!$B$3:$B$8761,0),0),0),0),1))</f>
        <v/>
      </c>
      <c r="P1272" s="33">
        <f>INDEX(BAAL!$B:$B,MATCH(1-N1272,BAAL!$C:$C,0),1)</f>
        <v>1</v>
      </c>
      <c r="R1272" s="4"/>
      <c r="S1272" s="33"/>
    </row>
    <row r="1273" spans="13:19" x14ac:dyDescent="0.25">
      <c r="M1273">
        <f t="shared" si="20"/>
        <v>1271</v>
      </c>
      <c r="N1273">
        <f>LARGE(Forecast!$M$3:$M$8761,$M1273)</f>
        <v>0</v>
      </c>
      <c r="O1273" s="4" t="str">
        <f ca="1">IF(N1273=0,"",INDEX(OFFSET(Forecast!$B$3:$B$8761,IF(N1273=N1272,MATCH(O1272,Forecast!$B$3:$B$8761,0),0),0),MATCH(N1273,OFFSET(Forecast!$M$3:$M$8761,IF(N1273=N1272,MATCH(O1272,Forecast!$B$3:$B$8761,0),0),0),0),1))</f>
        <v/>
      </c>
      <c r="P1273" s="33">
        <f>INDEX(BAAL!$B:$B,MATCH(1-N1273,BAAL!$C:$C,0),1)</f>
        <v>1</v>
      </c>
      <c r="R1273" s="4"/>
      <c r="S1273" s="33"/>
    </row>
    <row r="1274" spans="13:19" x14ac:dyDescent="0.25">
      <c r="M1274">
        <f t="shared" si="20"/>
        <v>1272</v>
      </c>
      <c r="N1274">
        <f>LARGE(Forecast!$M$3:$M$8761,$M1274)</f>
        <v>0</v>
      </c>
      <c r="O1274" s="4" t="str">
        <f ca="1">IF(N1274=0,"",INDEX(OFFSET(Forecast!$B$3:$B$8761,IF(N1274=N1273,MATCH(O1273,Forecast!$B$3:$B$8761,0),0),0),MATCH(N1274,OFFSET(Forecast!$M$3:$M$8761,IF(N1274=N1273,MATCH(O1273,Forecast!$B$3:$B$8761,0),0),0),0),1))</f>
        <v/>
      </c>
      <c r="P1274" s="33">
        <f>INDEX(BAAL!$B:$B,MATCH(1-N1274,BAAL!$C:$C,0),1)</f>
        <v>1</v>
      </c>
      <c r="R1274" s="4"/>
      <c r="S1274" s="33"/>
    </row>
    <row r="1275" spans="13:19" x14ac:dyDescent="0.25">
      <c r="M1275">
        <f t="shared" si="20"/>
        <v>1273</v>
      </c>
      <c r="N1275">
        <f>LARGE(Forecast!$M$3:$M$8761,$M1275)</f>
        <v>0</v>
      </c>
      <c r="O1275" s="4" t="str">
        <f ca="1">IF(N1275=0,"",INDEX(OFFSET(Forecast!$B$3:$B$8761,IF(N1275=N1274,MATCH(O1274,Forecast!$B$3:$B$8761,0),0),0),MATCH(N1275,OFFSET(Forecast!$M$3:$M$8761,IF(N1275=N1274,MATCH(O1274,Forecast!$B$3:$B$8761,0),0),0),0),1))</f>
        <v/>
      </c>
      <c r="P1275" s="33">
        <f>INDEX(BAAL!$B:$B,MATCH(1-N1275,BAAL!$C:$C,0),1)</f>
        <v>1</v>
      </c>
      <c r="R1275" s="4"/>
      <c r="S1275" s="33"/>
    </row>
    <row r="1276" spans="13:19" x14ac:dyDescent="0.25">
      <c r="M1276">
        <f t="shared" si="20"/>
        <v>1274</v>
      </c>
      <c r="N1276">
        <f>LARGE(Forecast!$M$3:$M$8761,$M1276)</f>
        <v>0</v>
      </c>
      <c r="O1276" s="4" t="str">
        <f ca="1">IF(N1276=0,"",INDEX(OFFSET(Forecast!$B$3:$B$8761,IF(N1276=N1275,MATCH(O1275,Forecast!$B$3:$B$8761,0),0),0),MATCH(N1276,OFFSET(Forecast!$M$3:$M$8761,IF(N1276=N1275,MATCH(O1275,Forecast!$B$3:$B$8761,0),0),0),0),1))</f>
        <v/>
      </c>
      <c r="P1276" s="33">
        <f>INDEX(BAAL!$B:$B,MATCH(1-N1276,BAAL!$C:$C,0),1)</f>
        <v>1</v>
      </c>
      <c r="R1276" s="4"/>
      <c r="S1276" s="33"/>
    </row>
    <row r="1277" spans="13:19" x14ac:dyDescent="0.25">
      <c r="M1277">
        <f t="shared" si="20"/>
        <v>1275</v>
      </c>
      <c r="N1277">
        <f>LARGE(Forecast!$M$3:$M$8761,$M1277)</f>
        <v>0</v>
      </c>
      <c r="O1277" s="4" t="str">
        <f ca="1">IF(N1277=0,"",INDEX(OFFSET(Forecast!$B$3:$B$8761,IF(N1277=N1276,MATCH(O1276,Forecast!$B$3:$B$8761,0),0),0),MATCH(N1277,OFFSET(Forecast!$M$3:$M$8761,IF(N1277=N1276,MATCH(O1276,Forecast!$B$3:$B$8761,0),0),0),0),1))</f>
        <v/>
      </c>
      <c r="P1277" s="33">
        <f>INDEX(BAAL!$B:$B,MATCH(1-N1277,BAAL!$C:$C,0),1)</f>
        <v>1</v>
      </c>
      <c r="R1277" s="4"/>
      <c r="S1277" s="33"/>
    </row>
    <row r="1278" spans="13:19" x14ac:dyDescent="0.25">
      <c r="M1278">
        <f t="shared" si="20"/>
        <v>1276</v>
      </c>
      <c r="N1278">
        <f>LARGE(Forecast!$M$3:$M$8761,$M1278)</f>
        <v>0</v>
      </c>
      <c r="O1278" s="4" t="str">
        <f ca="1">IF(N1278=0,"",INDEX(OFFSET(Forecast!$B$3:$B$8761,IF(N1278=N1277,MATCH(O1277,Forecast!$B$3:$B$8761,0),0),0),MATCH(N1278,OFFSET(Forecast!$M$3:$M$8761,IF(N1278=N1277,MATCH(O1277,Forecast!$B$3:$B$8761,0),0),0),0),1))</f>
        <v/>
      </c>
      <c r="P1278" s="33">
        <f>INDEX(BAAL!$B:$B,MATCH(1-N1278,BAAL!$C:$C,0),1)</f>
        <v>1</v>
      </c>
      <c r="R1278" s="4"/>
      <c r="S1278" s="33"/>
    </row>
    <row r="1279" spans="13:19" x14ac:dyDescent="0.25">
      <c r="M1279">
        <f t="shared" si="20"/>
        <v>1277</v>
      </c>
      <c r="N1279">
        <f>LARGE(Forecast!$M$3:$M$8761,$M1279)</f>
        <v>0</v>
      </c>
      <c r="O1279" s="4" t="str">
        <f ca="1">IF(N1279=0,"",INDEX(OFFSET(Forecast!$B$3:$B$8761,IF(N1279=N1278,MATCH(O1278,Forecast!$B$3:$B$8761,0),0),0),MATCH(N1279,OFFSET(Forecast!$M$3:$M$8761,IF(N1279=N1278,MATCH(O1278,Forecast!$B$3:$B$8761,0),0),0),0),1))</f>
        <v/>
      </c>
      <c r="P1279" s="33">
        <f>INDEX(BAAL!$B:$B,MATCH(1-N1279,BAAL!$C:$C,0),1)</f>
        <v>1</v>
      </c>
      <c r="R1279" s="4"/>
      <c r="S1279" s="33"/>
    </row>
    <row r="1280" spans="13:19" x14ac:dyDescent="0.25">
      <c r="M1280">
        <f t="shared" si="20"/>
        <v>1278</v>
      </c>
      <c r="N1280">
        <f>LARGE(Forecast!$M$3:$M$8761,$M1280)</f>
        <v>0</v>
      </c>
      <c r="O1280" s="4" t="str">
        <f ca="1">IF(N1280=0,"",INDEX(OFFSET(Forecast!$B$3:$B$8761,IF(N1280=N1279,MATCH(O1279,Forecast!$B$3:$B$8761,0),0),0),MATCH(N1280,OFFSET(Forecast!$M$3:$M$8761,IF(N1280=N1279,MATCH(O1279,Forecast!$B$3:$B$8761,0),0),0),0),1))</f>
        <v/>
      </c>
      <c r="P1280" s="33">
        <f>INDEX(BAAL!$B:$B,MATCH(1-N1280,BAAL!$C:$C,0),1)</f>
        <v>1</v>
      </c>
      <c r="R1280" s="4"/>
      <c r="S1280" s="33"/>
    </row>
    <row r="1281" spans="13:19" x14ac:dyDescent="0.25">
      <c r="M1281">
        <f t="shared" si="20"/>
        <v>1279</v>
      </c>
      <c r="N1281">
        <f>LARGE(Forecast!$M$3:$M$8761,$M1281)</f>
        <v>0</v>
      </c>
      <c r="O1281" s="4" t="str">
        <f ca="1">IF(N1281=0,"",INDEX(OFFSET(Forecast!$B$3:$B$8761,IF(N1281=N1280,MATCH(O1280,Forecast!$B$3:$B$8761,0),0),0),MATCH(N1281,OFFSET(Forecast!$M$3:$M$8761,IF(N1281=N1280,MATCH(O1280,Forecast!$B$3:$B$8761,0),0),0),0),1))</f>
        <v/>
      </c>
      <c r="P1281" s="33">
        <f>INDEX(BAAL!$B:$B,MATCH(1-N1281,BAAL!$C:$C,0),1)</f>
        <v>1</v>
      </c>
      <c r="R1281" s="4"/>
      <c r="S1281" s="33"/>
    </row>
    <row r="1282" spans="13:19" x14ac:dyDescent="0.25">
      <c r="M1282">
        <f t="shared" si="20"/>
        <v>1280</v>
      </c>
      <c r="N1282">
        <f>LARGE(Forecast!$M$3:$M$8761,$M1282)</f>
        <v>0</v>
      </c>
      <c r="O1282" s="4" t="str">
        <f ca="1">IF(N1282=0,"",INDEX(OFFSET(Forecast!$B$3:$B$8761,IF(N1282=N1281,MATCH(O1281,Forecast!$B$3:$B$8761,0),0),0),MATCH(N1282,OFFSET(Forecast!$M$3:$M$8761,IF(N1282=N1281,MATCH(O1281,Forecast!$B$3:$B$8761,0),0),0),0),1))</f>
        <v/>
      </c>
      <c r="P1282" s="33">
        <f>INDEX(BAAL!$B:$B,MATCH(1-N1282,BAAL!$C:$C,0),1)</f>
        <v>1</v>
      </c>
      <c r="R1282" s="4"/>
      <c r="S1282" s="33"/>
    </row>
    <row r="1283" spans="13:19" x14ac:dyDescent="0.25">
      <c r="M1283">
        <f t="shared" si="20"/>
        <v>1281</v>
      </c>
      <c r="N1283">
        <f>LARGE(Forecast!$M$3:$M$8761,$M1283)</f>
        <v>0</v>
      </c>
      <c r="O1283" s="4" t="str">
        <f ca="1">IF(N1283=0,"",INDEX(OFFSET(Forecast!$B$3:$B$8761,IF(N1283=N1282,MATCH(O1282,Forecast!$B$3:$B$8761,0),0),0),MATCH(N1283,OFFSET(Forecast!$M$3:$M$8761,IF(N1283=N1282,MATCH(O1282,Forecast!$B$3:$B$8761,0),0),0),0),1))</f>
        <v/>
      </c>
      <c r="P1283" s="33">
        <f>INDEX(BAAL!$B:$B,MATCH(1-N1283,BAAL!$C:$C,0),1)</f>
        <v>1</v>
      </c>
      <c r="R1283" s="4"/>
      <c r="S1283" s="33"/>
    </row>
    <row r="1284" spans="13:19" x14ac:dyDescent="0.25">
      <c r="M1284">
        <f t="shared" si="20"/>
        <v>1282</v>
      </c>
      <c r="N1284">
        <f>LARGE(Forecast!$M$3:$M$8761,$M1284)</f>
        <v>0</v>
      </c>
      <c r="O1284" s="4" t="str">
        <f ca="1">IF(N1284=0,"",INDEX(OFFSET(Forecast!$B$3:$B$8761,IF(N1284=N1283,MATCH(O1283,Forecast!$B$3:$B$8761,0),0),0),MATCH(N1284,OFFSET(Forecast!$M$3:$M$8761,IF(N1284=N1283,MATCH(O1283,Forecast!$B$3:$B$8761,0),0),0),0),1))</f>
        <v/>
      </c>
      <c r="P1284" s="33">
        <f>INDEX(BAAL!$B:$B,MATCH(1-N1284,BAAL!$C:$C,0),1)</f>
        <v>1</v>
      </c>
      <c r="R1284" s="4"/>
      <c r="S1284" s="33"/>
    </row>
    <row r="1285" spans="13:19" x14ac:dyDescent="0.25">
      <c r="M1285">
        <f t="shared" ref="M1285:M1348" si="21">M1284+1</f>
        <v>1283</v>
      </c>
      <c r="N1285">
        <f>LARGE(Forecast!$M$3:$M$8761,$M1285)</f>
        <v>0</v>
      </c>
      <c r="O1285" s="4" t="str">
        <f ca="1">IF(N1285=0,"",INDEX(OFFSET(Forecast!$B$3:$B$8761,IF(N1285=N1284,MATCH(O1284,Forecast!$B$3:$B$8761,0),0),0),MATCH(N1285,OFFSET(Forecast!$M$3:$M$8761,IF(N1285=N1284,MATCH(O1284,Forecast!$B$3:$B$8761,0),0),0),0),1))</f>
        <v/>
      </c>
      <c r="P1285" s="33">
        <f>INDEX(BAAL!$B:$B,MATCH(1-N1285,BAAL!$C:$C,0),1)</f>
        <v>1</v>
      </c>
      <c r="R1285" s="4"/>
      <c r="S1285" s="33"/>
    </row>
    <row r="1286" spans="13:19" x14ac:dyDescent="0.25">
      <c r="M1286">
        <f t="shared" si="21"/>
        <v>1284</v>
      </c>
      <c r="N1286">
        <f>LARGE(Forecast!$M$3:$M$8761,$M1286)</f>
        <v>0</v>
      </c>
      <c r="O1286" s="4" t="str">
        <f ca="1">IF(N1286=0,"",INDEX(OFFSET(Forecast!$B$3:$B$8761,IF(N1286=N1285,MATCH(O1285,Forecast!$B$3:$B$8761,0),0),0),MATCH(N1286,OFFSET(Forecast!$M$3:$M$8761,IF(N1286=N1285,MATCH(O1285,Forecast!$B$3:$B$8761,0),0),0),0),1))</f>
        <v/>
      </c>
      <c r="P1286" s="33">
        <f>INDEX(BAAL!$B:$B,MATCH(1-N1286,BAAL!$C:$C,0),1)</f>
        <v>1</v>
      </c>
      <c r="R1286" s="4"/>
      <c r="S1286" s="33"/>
    </row>
    <row r="1287" spans="13:19" x14ac:dyDescent="0.25">
      <c r="M1287">
        <f t="shared" si="21"/>
        <v>1285</v>
      </c>
      <c r="N1287">
        <f>LARGE(Forecast!$M$3:$M$8761,$M1287)</f>
        <v>0</v>
      </c>
      <c r="O1287" s="4" t="str">
        <f ca="1">IF(N1287=0,"",INDEX(OFFSET(Forecast!$B$3:$B$8761,IF(N1287=N1286,MATCH(O1286,Forecast!$B$3:$B$8761,0),0),0),MATCH(N1287,OFFSET(Forecast!$M$3:$M$8761,IF(N1287=N1286,MATCH(O1286,Forecast!$B$3:$B$8761,0),0),0),0),1))</f>
        <v/>
      </c>
      <c r="P1287" s="33">
        <f>INDEX(BAAL!$B:$B,MATCH(1-N1287,BAAL!$C:$C,0),1)</f>
        <v>1</v>
      </c>
      <c r="R1287" s="4"/>
      <c r="S1287" s="33"/>
    </row>
    <row r="1288" spans="13:19" x14ac:dyDescent="0.25">
      <c r="M1288">
        <f t="shared" si="21"/>
        <v>1286</v>
      </c>
      <c r="N1288">
        <f>LARGE(Forecast!$M$3:$M$8761,$M1288)</f>
        <v>0</v>
      </c>
      <c r="O1288" s="4" t="str">
        <f ca="1">IF(N1288=0,"",INDEX(OFFSET(Forecast!$B$3:$B$8761,IF(N1288=N1287,MATCH(O1287,Forecast!$B$3:$B$8761,0),0),0),MATCH(N1288,OFFSET(Forecast!$M$3:$M$8761,IF(N1288=N1287,MATCH(O1287,Forecast!$B$3:$B$8761,0),0),0),0),1))</f>
        <v/>
      </c>
      <c r="P1288" s="33">
        <f>INDEX(BAAL!$B:$B,MATCH(1-N1288,BAAL!$C:$C,0),1)</f>
        <v>1</v>
      </c>
      <c r="R1288" s="4"/>
      <c r="S1288" s="33"/>
    </row>
    <row r="1289" spans="13:19" x14ac:dyDescent="0.25">
      <c r="M1289">
        <f t="shared" si="21"/>
        <v>1287</v>
      </c>
      <c r="N1289">
        <f>LARGE(Forecast!$M$3:$M$8761,$M1289)</f>
        <v>0</v>
      </c>
      <c r="O1289" s="4" t="str">
        <f ca="1">IF(N1289=0,"",INDEX(OFFSET(Forecast!$B$3:$B$8761,IF(N1289=N1288,MATCH(O1288,Forecast!$B$3:$B$8761,0),0),0),MATCH(N1289,OFFSET(Forecast!$M$3:$M$8761,IF(N1289=N1288,MATCH(O1288,Forecast!$B$3:$B$8761,0),0),0),0),1))</f>
        <v/>
      </c>
      <c r="P1289" s="33">
        <f>INDEX(BAAL!$B:$B,MATCH(1-N1289,BAAL!$C:$C,0),1)</f>
        <v>1</v>
      </c>
      <c r="R1289" s="4"/>
      <c r="S1289" s="33"/>
    </row>
    <row r="1290" spans="13:19" x14ac:dyDescent="0.25">
      <c r="M1290">
        <f t="shared" si="21"/>
        <v>1288</v>
      </c>
      <c r="N1290">
        <f>LARGE(Forecast!$M$3:$M$8761,$M1290)</f>
        <v>0</v>
      </c>
      <c r="O1290" s="4" t="str">
        <f ca="1">IF(N1290=0,"",INDEX(OFFSET(Forecast!$B$3:$B$8761,IF(N1290=N1289,MATCH(O1289,Forecast!$B$3:$B$8761,0),0),0),MATCH(N1290,OFFSET(Forecast!$M$3:$M$8761,IF(N1290=N1289,MATCH(O1289,Forecast!$B$3:$B$8761,0),0),0),0),1))</f>
        <v/>
      </c>
      <c r="P1290" s="33">
        <f>INDEX(BAAL!$B:$B,MATCH(1-N1290,BAAL!$C:$C,0),1)</f>
        <v>1</v>
      </c>
      <c r="R1290" s="4"/>
      <c r="S1290" s="33"/>
    </row>
    <row r="1291" spans="13:19" x14ac:dyDescent="0.25">
      <c r="M1291">
        <f t="shared" si="21"/>
        <v>1289</v>
      </c>
      <c r="N1291">
        <f>LARGE(Forecast!$M$3:$M$8761,$M1291)</f>
        <v>0</v>
      </c>
      <c r="O1291" s="4" t="str">
        <f ca="1">IF(N1291=0,"",INDEX(OFFSET(Forecast!$B$3:$B$8761,IF(N1291=N1290,MATCH(O1290,Forecast!$B$3:$B$8761,0),0),0),MATCH(N1291,OFFSET(Forecast!$M$3:$M$8761,IF(N1291=N1290,MATCH(O1290,Forecast!$B$3:$B$8761,0),0),0),0),1))</f>
        <v/>
      </c>
      <c r="P1291" s="33">
        <f>INDEX(BAAL!$B:$B,MATCH(1-N1291,BAAL!$C:$C,0),1)</f>
        <v>1</v>
      </c>
      <c r="R1291" s="4"/>
      <c r="S1291" s="33"/>
    </row>
    <row r="1292" spans="13:19" x14ac:dyDescent="0.25">
      <c r="M1292">
        <f t="shared" si="21"/>
        <v>1290</v>
      </c>
      <c r="N1292">
        <f>LARGE(Forecast!$M$3:$M$8761,$M1292)</f>
        <v>0</v>
      </c>
      <c r="O1292" s="4" t="str">
        <f ca="1">IF(N1292=0,"",INDEX(OFFSET(Forecast!$B$3:$B$8761,IF(N1292=N1291,MATCH(O1291,Forecast!$B$3:$B$8761,0),0),0),MATCH(N1292,OFFSET(Forecast!$M$3:$M$8761,IF(N1292=N1291,MATCH(O1291,Forecast!$B$3:$B$8761,0),0),0),0),1))</f>
        <v/>
      </c>
      <c r="P1292" s="33">
        <f>INDEX(BAAL!$B:$B,MATCH(1-N1292,BAAL!$C:$C,0),1)</f>
        <v>1</v>
      </c>
      <c r="R1292" s="4"/>
      <c r="S1292" s="33"/>
    </row>
    <row r="1293" spans="13:19" x14ac:dyDescent="0.25">
      <c r="M1293">
        <f t="shared" si="21"/>
        <v>1291</v>
      </c>
      <c r="N1293">
        <f>LARGE(Forecast!$M$3:$M$8761,$M1293)</f>
        <v>0</v>
      </c>
      <c r="O1293" s="4" t="str">
        <f ca="1">IF(N1293=0,"",INDEX(OFFSET(Forecast!$B$3:$B$8761,IF(N1293=N1292,MATCH(O1292,Forecast!$B$3:$B$8761,0),0),0),MATCH(N1293,OFFSET(Forecast!$M$3:$M$8761,IF(N1293=N1292,MATCH(O1292,Forecast!$B$3:$B$8761,0),0),0),0),1))</f>
        <v/>
      </c>
      <c r="P1293" s="33">
        <f>INDEX(BAAL!$B:$B,MATCH(1-N1293,BAAL!$C:$C,0),1)</f>
        <v>1</v>
      </c>
      <c r="R1293" s="4"/>
      <c r="S1293" s="33"/>
    </row>
    <row r="1294" spans="13:19" x14ac:dyDescent="0.25">
      <c r="M1294">
        <f t="shared" si="21"/>
        <v>1292</v>
      </c>
      <c r="N1294">
        <f>LARGE(Forecast!$M$3:$M$8761,$M1294)</f>
        <v>0</v>
      </c>
      <c r="O1294" s="4" t="str">
        <f ca="1">IF(N1294=0,"",INDEX(OFFSET(Forecast!$B$3:$B$8761,IF(N1294=N1293,MATCH(O1293,Forecast!$B$3:$B$8761,0),0),0),MATCH(N1294,OFFSET(Forecast!$M$3:$M$8761,IF(N1294=N1293,MATCH(O1293,Forecast!$B$3:$B$8761,0),0),0),0),1))</f>
        <v/>
      </c>
      <c r="P1294" s="33">
        <f>INDEX(BAAL!$B:$B,MATCH(1-N1294,BAAL!$C:$C,0),1)</f>
        <v>1</v>
      </c>
      <c r="R1294" s="4"/>
      <c r="S1294" s="33"/>
    </row>
    <row r="1295" spans="13:19" x14ac:dyDescent="0.25">
      <c r="M1295">
        <f t="shared" si="21"/>
        <v>1293</v>
      </c>
      <c r="N1295">
        <f>LARGE(Forecast!$M$3:$M$8761,$M1295)</f>
        <v>0</v>
      </c>
      <c r="O1295" s="4" t="str">
        <f ca="1">IF(N1295=0,"",INDEX(OFFSET(Forecast!$B$3:$B$8761,IF(N1295=N1294,MATCH(O1294,Forecast!$B$3:$B$8761,0),0),0),MATCH(N1295,OFFSET(Forecast!$M$3:$M$8761,IF(N1295=N1294,MATCH(O1294,Forecast!$B$3:$B$8761,0),0),0),0),1))</f>
        <v/>
      </c>
      <c r="P1295" s="33">
        <f>INDEX(BAAL!$B:$B,MATCH(1-N1295,BAAL!$C:$C,0),1)</f>
        <v>1</v>
      </c>
      <c r="R1295" s="4"/>
      <c r="S1295" s="33"/>
    </row>
    <row r="1296" spans="13:19" x14ac:dyDescent="0.25">
      <c r="M1296">
        <f t="shared" si="21"/>
        <v>1294</v>
      </c>
      <c r="N1296">
        <f>LARGE(Forecast!$M$3:$M$8761,$M1296)</f>
        <v>0</v>
      </c>
      <c r="O1296" s="4" t="str">
        <f ca="1">IF(N1296=0,"",INDEX(OFFSET(Forecast!$B$3:$B$8761,IF(N1296=N1295,MATCH(O1295,Forecast!$B$3:$B$8761,0),0),0),MATCH(N1296,OFFSET(Forecast!$M$3:$M$8761,IF(N1296=N1295,MATCH(O1295,Forecast!$B$3:$B$8761,0),0),0),0),1))</f>
        <v/>
      </c>
      <c r="P1296" s="33">
        <f>INDEX(BAAL!$B:$B,MATCH(1-N1296,BAAL!$C:$C,0),1)</f>
        <v>1</v>
      </c>
      <c r="R1296" s="4"/>
      <c r="S1296" s="33"/>
    </row>
    <row r="1297" spans="13:19" x14ac:dyDescent="0.25">
      <c r="M1297">
        <f t="shared" si="21"/>
        <v>1295</v>
      </c>
      <c r="N1297">
        <f>LARGE(Forecast!$M$3:$M$8761,$M1297)</f>
        <v>0</v>
      </c>
      <c r="O1297" s="4" t="str">
        <f ca="1">IF(N1297=0,"",INDEX(OFFSET(Forecast!$B$3:$B$8761,IF(N1297=N1296,MATCH(O1296,Forecast!$B$3:$B$8761,0),0),0),MATCH(N1297,OFFSET(Forecast!$M$3:$M$8761,IF(N1297=N1296,MATCH(O1296,Forecast!$B$3:$B$8761,0),0),0),0),1))</f>
        <v/>
      </c>
      <c r="P1297" s="33">
        <f>INDEX(BAAL!$B:$B,MATCH(1-N1297,BAAL!$C:$C,0),1)</f>
        <v>1</v>
      </c>
      <c r="R1297" s="4"/>
      <c r="S1297" s="33"/>
    </row>
    <row r="1298" spans="13:19" x14ac:dyDescent="0.25">
      <c r="M1298">
        <f t="shared" si="21"/>
        <v>1296</v>
      </c>
      <c r="N1298">
        <f>LARGE(Forecast!$M$3:$M$8761,$M1298)</f>
        <v>0</v>
      </c>
      <c r="O1298" s="4" t="str">
        <f ca="1">IF(N1298=0,"",INDEX(OFFSET(Forecast!$B$3:$B$8761,IF(N1298=N1297,MATCH(O1297,Forecast!$B$3:$B$8761,0),0),0),MATCH(N1298,OFFSET(Forecast!$M$3:$M$8761,IF(N1298=N1297,MATCH(O1297,Forecast!$B$3:$B$8761,0),0),0),0),1))</f>
        <v/>
      </c>
      <c r="P1298" s="33">
        <f>INDEX(BAAL!$B:$B,MATCH(1-N1298,BAAL!$C:$C,0),1)</f>
        <v>1</v>
      </c>
      <c r="R1298" s="4"/>
      <c r="S1298" s="33"/>
    </row>
    <row r="1299" spans="13:19" x14ac:dyDescent="0.25">
      <c r="M1299">
        <f t="shared" si="21"/>
        <v>1297</v>
      </c>
      <c r="N1299">
        <f>LARGE(Forecast!$M$3:$M$8761,$M1299)</f>
        <v>0</v>
      </c>
      <c r="O1299" s="4" t="str">
        <f ca="1">IF(N1299=0,"",INDEX(OFFSET(Forecast!$B$3:$B$8761,IF(N1299=N1298,MATCH(O1298,Forecast!$B$3:$B$8761,0),0),0),MATCH(N1299,OFFSET(Forecast!$M$3:$M$8761,IF(N1299=N1298,MATCH(O1298,Forecast!$B$3:$B$8761,0),0),0),0),1))</f>
        <v/>
      </c>
      <c r="P1299" s="33">
        <f>INDEX(BAAL!$B:$B,MATCH(1-N1299,BAAL!$C:$C,0),1)</f>
        <v>1</v>
      </c>
      <c r="R1299" s="4"/>
      <c r="S1299" s="33"/>
    </row>
    <row r="1300" spans="13:19" x14ac:dyDescent="0.25">
      <c r="M1300">
        <f t="shared" si="21"/>
        <v>1298</v>
      </c>
      <c r="N1300">
        <f>LARGE(Forecast!$M$3:$M$8761,$M1300)</f>
        <v>0</v>
      </c>
      <c r="O1300" s="4" t="str">
        <f ca="1">IF(N1300=0,"",INDEX(OFFSET(Forecast!$B$3:$B$8761,IF(N1300=N1299,MATCH(O1299,Forecast!$B$3:$B$8761,0),0),0),MATCH(N1300,OFFSET(Forecast!$M$3:$M$8761,IF(N1300=N1299,MATCH(O1299,Forecast!$B$3:$B$8761,0),0),0),0),1))</f>
        <v/>
      </c>
      <c r="P1300" s="33">
        <f>INDEX(BAAL!$B:$B,MATCH(1-N1300,BAAL!$C:$C,0),1)</f>
        <v>1</v>
      </c>
      <c r="R1300" s="4"/>
      <c r="S1300" s="33"/>
    </row>
    <row r="1301" spans="13:19" x14ac:dyDescent="0.25">
      <c r="M1301">
        <f t="shared" si="21"/>
        <v>1299</v>
      </c>
      <c r="N1301">
        <f>LARGE(Forecast!$M$3:$M$8761,$M1301)</f>
        <v>0</v>
      </c>
      <c r="O1301" s="4" t="str">
        <f ca="1">IF(N1301=0,"",INDEX(OFFSET(Forecast!$B$3:$B$8761,IF(N1301=N1300,MATCH(O1300,Forecast!$B$3:$B$8761,0),0),0),MATCH(N1301,OFFSET(Forecast!$M$3:$M$8761,IF(N1301=N1300,MATCH(O1300,Forecast!$B$3:$B$8761,0),0),0),0),1))</f>
        <v/>
      </c>
      <c r="P1301" s="33">
        <f>INDEX(BAAL!$B:$B,MATCH(1-N1301,BAAL!$C:$C,0),1)</f>
        <v>1</v>
      </c>
      <c r="R1301" s="4"/>
      <c r="S1301" s="33"/>
    </row>
    <row r="1302" spans="13:19" x14ac:dyDescent="0.25">
      <c r="M1302">
        <f t="shared" si="21"/>
        <v>1300</v>
      </c>
      <c r="N1302">
        <f>LARGE(Forecast!$M$3:$M$8761,$M1302)</f>
        <v>0</v>
      </c>
      <c r="O1302" s="4" t="str">
        <f ca="1">IF(N1302=0,"",INDEX(OFFSET(Forecast!$B$3:$B$8761,IF(N1302=N1301,MATCH(O1301,Forecast!$B$3:$B$8761,0),0),0),MATCH(N1302,OFFSET(Forecast!$M$3:$M$8761,IF(N1302=N1301,MATCH(O1301,Forecast!$B$3:$B$8761,0),0),0),0),1))</f>
        <v/>
      </c>
      <c r="P1302" s="33">
        <f>INDEX(BAAL!$B:$B,MATCH(1-N1302,BAAL!$C:$C,0),1)</f>
        <v>1</v>
      </c>
      <c r="R1302" s="4"/>
      <c r="S1302" s="33"/>
    </row>
    <row r="1303" spans="13:19" x14ac:dyDescent="0.25">
      <c r="M1303">
        <f t="shared" si="21"/>
        <v>1301</v>
      </c>
      <c r="N1303">
        <f>LARGE(Forecast!$M$3:$M$8761,$M1303)</f>
        <v>0</v>
      </c>
      <c r="O1303" s="4" t="str">
        <f ca="1">IF(N1303=0,"",INDEX(OFFSET(Forecast!$B$3:$B$8761,IF(N1303=N1302,MATCH(O1302,Forecast!$B$3:$B$8761,0),0),0),MATCH(N1303,OFFSET(Forecast!$M$3:$M$8761,IF(N1303=N1302,MATCH(O1302,Forecast!$B$3:$B$8761,0),0),0),0),1))</f>
        <v/>
      </c>
      <c r="P1303" s="33">
        <f>INDEX(BAAL!$B:$B,MATCH(1-N1303,BAAL!$C:$C,0),1)</f>
        <v>1</v>
      </c>
      <c r="R1303" s="4"/>
      <c r="S1303" s="33"/>
    </row>
    <row r="1304" spans="13:19" x14ac:dyDescent="0.25">
      <c r="M1304">
        <f t="shared" si="21"/>
        <v>1302</v>
      </c>
      <c r="N1304">
        <f>LARGE(Forecast!$M$3:$M$8761,$M1304)</f>
        <v>0</v>
      </c>
      <c r="O1304" s="4" t="str">
        <f ca="1">IF(N1304=0,"",INDEX(OFFSET(Forecast!$B$3:$B$8761,IF(N1304=N1303,MATCH(O1303,Forecast!$B$3:$B$8761,0),0),0),MATCH(N1304,OFFSET(Forecast!$M$3:$M$8761,IF(N1304=N1303,MATCH(O1303,Forecast!$B$3:$B$8761,0),0),0),0),1))</f>
        <v/>
      </c>
      <c r="P1304" s="33">
        <f>INDEX(BAAL!$B:$B,MATCH(1-N1304,BAAL!$C:$C,0),1)</f>
        <v>1</v>
      </c>
      <c r="R1304" s="4"/>
      <c r="S1304" s="33"/>
    </row>
    <row r="1305" spans="13:19" x14ac:dyDescent="0.25">
      <c r="M1305">
        <f t="shared" si="21"/>
        <v>1303</v>
      </c>
      <c r="N1305">
        <f>LARGE(Forecast!$M$3:$M$8761,$M1305)</f>
        <v>0</v>
      </c>
      <c r="O1305" s="4" t="str">
        <f ca="1">IF(N1305=0,"",INDEX(OFFSET(Forecast!$B$3:$B$8761,IF(N1305=N1304,MATCH(O1304,Forecast!$B$3:$B$8761,0),0),0),MATCH(N1305,OFFSET(Forecast!$M$3:$M$8761,IF(N1305=N1304,MATCH(O1304,Forecast!$B$3:$B$8761,0),0),0),0),1))</f>
        <v/>
      </c>
      <c r="P1305" s="33">
        <f>INDEX(BAAL!$B:$B,MATCH(1-N1305,BAAL!$C:$C,0),1)</f>
        <v>1</v>
      </c>
      <c r="R1305" s="4"/>
      <c r="S1305" s="33"/>
    </row>
    <row r="1306" spans="13:19" x14ac:dyDescent="0.25">
      <c r="M1306">
        <f t="shared" si="21"/>
        <v>1304</v>
      </c>
      <c r="N1306">
        <f>LARGE(Forecast!$M$3:$M$8761,$M1306)</f>
        <v>0</v>
      </c>
      <c r="O1306" s="4" t="str">
        <f ca="1">IF(N1306=0,"",INDEX(OFFSET(Forecast!$B$3:$B$8761,IF(N1306=N1305,MATCH(O1305,Forecast!$B$3:$B$8761,0),0),0),MATCH(N1306,OFFSET(Forecast!$M$3:$M$8761,IF(N1306=N1305,MATCH(O1305,Forecast!$B$3:$B$8761,0),0),0),0),1))</f>
        <v/>
      </c>
      <c r="P1306" s="33">
        <f>INDEX(BAAL!$B:$B,MATCH(1-N1306,BAAL!$C:$C,0),1)</f>
        <v>1</v>
      </c>
      <c r="R1306" s="4"/>
      <c r="S1306" s="33"/>
    </row>
    <row r="1307" spans="13:19" x14ac:dyDescent="0.25">
      <c r="M1307">
        <f t="shared" si="21"/>
        <v>1305</v>
      </c>
      <c r="N1307">
        <f>LARGE(Forecast!$M$3:$M$8761,$M1307)</f>
        <v>0</v>
      </c>
      <c r="O1307" s="4" t="str">
        <f ca="1">IF(N1307=0,"",INDEX(OFFSET(Forecast!$B$3:$B$8761,IF(N1307=N1306,MATCH(O1306,Forecast!$B$3:$B$8761,0),0),0),MATCH(N1307,OFFSET(Forecast!$M$3:$M$8761,IF(N1307=N1306,MATCH(O1306,Forecast!$B$3:$B$8761,0),0),0),0),1))</f>
        <v/>
      </c>
      <c r="P1307" s="33">
        <f>INDEX(BAAL!$B:$B,MATCH(1-N1307,BAAL!$C:$C,0),1)</f>
        <v>1</v>
      </c>
      <c r="R1307" s="4"/>
      <c r="S1307" s="33"/>
    </row>
    <row r="1308" spans="13:19" x14ac:dyDescent="0.25">
      <c r="M1308">
        <f t="shared" si="21"/>
        <v>1306</v>
      </c>
      <c r="N1308">
        <f>LARGE(Forecast!$M$3:$M$8761,$M1308)</f>
        <v>0</v>
      </c>
      <c r="O1308" s="4" t="str">
        <f ca="1">IF(N1308=0,"",INDEX(OFFSET(Forecast!$B$3:$B$8761,IF(N1308=N1307,MATCH(O1307,Forecast!$B$3:$B$8761,0),0),0),MATCH(N1308,OFFSET(Forecast!$M$3:$M$8761,IF(N1308=N1307,MATCH(O1307,Forecast!$B$3:$B$8761,0),0),0),0),1))</f>
        <v/>
      </c>
      <c r="P1308" s="33">
        <f>INDEX(BAAL!$B:$B,MATCH(1-N1308,BAAL!$C:$C,0),1)</f>
        <v>1</v>
      </c>
      <c r="R1308" s="4"/>
      <c r="S1308" s="33"/>
    </row>
    <row r="1309" spans="13:19" x14ac:dyDescent="0.25">
      <c r="M1309">
        <f t="shared" si="21"/>
        <v>1307</v>
      </c>
      <c r="N1309">
        <f>LARGE(Forecast!$M$3:$M$8761,$M1309)</f>
        <v>0</v>
      </c>
      <c r="O1309" s="4" t="str">
        <f ca="1">IF(N1309=0,"",INDEX(OFFSET(Forecast!$B$3:$B$8761,IF(N1309=N1308,MATCH(O1308,Forecast!$B$3:$B$8761,0),0),0),MATCH(N1309,OFFSET(Forecast!$M$3:$M$8761,IF(N1309=N1308,MATCH(O1308,Forecast!$B$3:$B$8761,0),0),0),0),1))</f>
        <v/>
      </c>
      <c r="P1309" s="33">
        <f>INDEX(BAAL!$B:$B,MATCH(1-N1309,BAAL!$C:$C,0),1)</f>
        <v>1</v>
      </c>
      <c r="R1309" s="4"/>
      <c r="S1309" s="33"/>
    </row>
    <row r="1310" spans="13:19" x14ac:dyDescent="0.25">
      <c r="M1310">
        <f t="shared" si="21"/>
        <v>1308</v>
      </c>
      <c r="N1310">
        <f>LARGE(Forecast!$M$3:$M$8761,$M1310)</f>
        <v>0</v>
      </c>
      <c r="O1310" s="4" t="str">
        <f ca="1">IF(N1310=0,"",INDEX(OFFSET(Forecast!$B$3:$B$8761,IF(N1310=N1309,MATCH(O1309,Forecast!$B$3:$B$8761,0),0),0),MATCH(N1310,OFFSET(Forecast!$M$3:$M$8761,IF(N1310=N1309,MATCH(O1309,Forecast!$B$3:$B$8761,0),0),0),0),1))</f>
        <v/>
      </c>
      <c r="P1310" s="33">
        <f>INDEX(BAAL!$B:$B,MATCH(1-N1310,BAAL!$C:$C,0),1)</f>
        <v>1</v>
      </c>
      <c r="R1310" s="4"/>
      <c r="S1310" s="33"/>
    </row>
    <row r="1311" spans="13:19" x14ac:dyDescent="0.25">
      <c r="M1311">
        <f t="shared" si="21"/>
        <v>1309</v>
      </c>
      <c r="N1311">
        <f>LARGE(Forecast!$M$3:$M$8761,$M1311)</f>
        <v>0</v>
      </c>
      <c r="O1311" s="4" t="str">
        <f ca="1">IF(N1311=0,"",INDEX(OFFSET(Forecast!$B$3:$B$8761,IF(N1311=N1310,MATCH(O1310,Forecast!$B$3:$B$8761,0),0),0),MATCH(N1311,OFFSET(Forecast!$M$3:$M$8761,IF(N1311=N1310,MATCH(O1310,Forecast!$B$3:$B$8761,0),0),0),0),1))</f>
        <v/>
      </c>
      <c r="P1311" s="33">
        <f>INDEX(BAAL!$B:$B,MATCH(1-N1311,BAAL!$C:$C,0),1)</f>
        <v>1</v>
      </c>
      <c r="R1311" s="4"/>
      <c r="S1311" s="33"/>
    </row>
    <row r="1312" spans="13:19" x14ac:dyDescent="0.25">
      <c r="M1312">
        <f t="shared" si="21"/>
        <v>1310</v>
      </c>
      <c r="N1312">
        <f>LARGE(Forecast!$M$3:$M$8761,$M1312)</f>
        <v>0</v>
      </c>
      <c r="O1312" s="4" t="str">
        <f ca="1">IF(N1312=0,"",INDEX(OFFSET(Forecast!$B$3:$B$8761,IF(N1312=N1311,MATCH(O1311,Forecast!$B$3:$B$8761,0),0),0),MATCH(N1312,OFFSET(Forecast!$M$3:$M$8761,IF(N1312=N1311,MATCH(O1311,Forecast!$B$3:$B$8761,0),0),0),0),1))</f>
        <v/>
      </c>
      <c r="P1312" s="33">
        <f>INDEX(BAAL!$B:$B,MATCH(1-N1312,BAAL!$C:$C,0),1)</f>
        <v>1</v>
      </c>
      <c r="R1312" s="4"/>
      <c r="S1312" s="33"/>
    </row>
    <row r="1313" spans="13:19" x14ac:dyDescent="0.25">
      <c r="M1313">
        <f t="shared" si="21"/>
        <v>1311</v>
      </c>
      <c r="N1313">
        <f>LARGE(Forecast!$M$3:$M$8761,$M1313)</f>
        <v>0</v>
      </c>
      <c r="O1313" s="4" t="str">
        <f ca="1">IF(N1313=0,"",INDEX(OFFSET(Forecast!$B$3:$B$8761,IF(N1313=N1312,MATCH(O1312,Forecast!$B$3:$B$8761,0),0),0),MATCH(N1313,OFFSET(Forecast!$M$3:$M$8761,IF(N1313=N1312,MATCH(O1312,Forecast!$B$3:$B$8761,0),0),0),0),1))</f>
        <v/>
      </c>
      <c r="P1313" s="33">
        <f>INDEX(BAAL!$B:$B,MATCH(1-N1313,BAAL!$C:$C,0),1)</f>
        <v>1</v>
      </c>
      <c r="R1313" s="4"/>
      <c r="S1313" s="33"/>
    </row>
    <row r="1314" spans="13:19" x14ac:dyDescent="0.25">
      <c r="M1314">
        <f t="shared" si="21"/>
        <v>1312</v>
      </c>
      <c r="N1314">
        <f>LARGE(Forecast!$M$3:$M$8761,$M1314)</f>
        <v>0</v>
      </c>
      <c r="O1314" s="4" t="str">
        <f ca="1">IF(N1314=0,"",INDEX(OFFSET(Forecast!$B$3:$B$8761,IF(N1314=N1313,MATCH(O1313,Forecast!$B$3:$B$8761,0),0),0),MATCH(N1314,OFFSET(Forecast!$M$3:$M$8761,IF(N1314=N1313,MATCH(O1313,Forecast!$B$3:$B$8761,0),0),0),0),1))</f>
        <v/>
      </c>
      <c r="P1314" s="33">
        <f>INDEX(BAAL!$B:$B,MATCH(1-N1314,BAAL!$C:$C,0),1)</f>
        <v>1</v>
      </c>
      <c r="R1314" s="4"/>
      <c r="S1314" s="33"/>
    </row>
    <row r="1315" spans="13:19" x14ac:dyDescent="0.25">
      <c r="M1315">
        <f t="shared" si="21"/>
        <v>1313</v>
      </c>
      <c r="N1315">
        <f>LARGE(Forecast!$M$3:$M$8761,$M1315)</f>
        <v>0</v>
      </c>
      <c r="O1315" s="4" t="str">
        <f ca="1">IF(N1315=0,"",INDEX(OFFSET(Forecast!$B$3:$B$8761,IF(N1315=N1314,MATCH(O1314,Forecast!$B$3:$B$8761,0),0),0),MATCH(N1315,OFFSET(Forecast!$M$3:$M$8761,IF(N1315=N1314,MATCH(O1314,Forecast!$B$3:$B$8761,0),0),0),0),1))</f>
        <v/>
      </c>
      <c r="P1315" s="33">
        <f>INDEX(BAAL!$B:$B,MATCH(1-N1315,BAAL!$C:$C,0),1)</f>
        <v>1</v>
      </c>
      <c r="R1315" s="4"/>
      <c r="S1315" s="33"/>
    </row>
    <row r="1316" spans="13:19" x14ac:dyDescent="0.25">
      <c r="M1316">
        <f t="shared" si="21"/>
        <v>1314</v>
      </c>
      <c r="N1316">
        <f>LARGE(Forecast!$M$3:$M$8761,$M1316)</f>
        <v>0</v>
      </c>
      <c r="O1316" s="4" t="str">
        <f ca="1">IF(N1316=0,"",INDEX(OFFSET(Forecast!$B$3:$B$8761,IF(N1316=N1315,MATCH(O1315,Forecast!$B$3:$B$8761,0),0),0),MATCH(N1316,OFFSET(Forecast!$M$3:$M$8761,IF(N1316=N1315,MATCH(O1315,Forecast!$B$3:$B$8761,0),0),0),0),1))</f>
        <v/>
      </c>
      <c r="P1316" s="33">
        <f>INDEX(BAAL!$B:$B,MATCH(1-N1316,BAAL!$C:$C,0),1)</f>
        <v>1</v>
      </c>
      <c r="R1316" s="4"/>
      <c r="S1316" s="33"/>
    </row>
    <row r="1317" spans="13:19" x14ac:dyDescent="0.25">
      <c r="M1317">
        <f t="shared" si="21"/>
        <v>1315</v>
      </c>
      <c r="N1317">
        <f>LARGE(Forecast!$M$3:$M$8761,$M1317)</f>
        <v>0</v>
      </c>
      <c r="O1317" s="4" t="str">
        <f ca="1">IF(N1317=0,"",INDEX(OFFSET(Forecast!$B$3:$B$8761,IF(N1317=N1316,MATCH(O1316,Forecast!$B$3:$B$8761,0),0),0),MATCH(N1317,OFFSET(Forecast!$M$3:$M$8761,IF(N1317=N1316,MATCH(O1316,Forecast!$B$3:$B$8761,0),0),0),0),1))</f>
        <v/>
      </c>
      <c r="P1317" s="33">
        <f>INDEX(BAAL!$B:$B,MATCH(1-N1317,BAAL!$C:$C,0),1)</f>
        <v>1</v>
      </c>
      <c r="R1317" s="4"/>
      <c r="S1317" s="33"/>
    </row>
    <row r="1318" spans="13:19" x14ac:dyDescent="0.25">
      <c r="M1318">
        <f t="shared" si="21"/>
        <v>1316</v>
      </c>
      <c r="N1318">
        <f>LARGE(Forecast!$M$3:$M$8761,$M1318)</f>
        <v>0</v>
      </c>
      <c r="O1318" s="4" t="str">
        <f ca="1">IF(N1318=0,"",INDEX(OFFSET(Forecast!$B$3:$B$8761,IF(N1318=N1317,MATCH(O1317,Forecast!$B$3:$B$8761,0),0),0),MATCH(N1318,OFFSET(Forecast!$M$3:$M$8761,IF(N1318=N1317,MATCH(O1317,Forecast!$B$3:$B$8761,0),0),0),0),1))</f>
        <v/>
      </c>
      <c r="P1318" s="33">
        <f>INDEX(BAAL!$B:$B,MATCH(1-N1318,BAAL!$C:$C,0),1)</f>
        <v>1</v>
      </c>
      <c r="R1318" s="4"/>
      <c r="S1318" s="33"/>
    </row>
    <row r="1319" spans="13:19" x14ac:dyDescent="0.25">
      <c r="M1319">
        <f t="shared" si="21"/>
        <v>1317</v>
      </c>
      <c r="N1319">
        <f>LARGE(Forecast!$M$3:$M$8761,$M1319)</f>
        <v>0</v>
      </c>
      <c r="O1319" s="4" t="str">
        <f ca="1">IF(N1319=0,"",INDEX(OFFSET(Forecast!$B$3:$B$8761,IF(N1319=N1318,MATCH(O1318,Forecast!$B$3:$B$8761,0),0),0),MATCH(N1319,OFFSET(Forecast!$M$3:$M$8761,IF(N1319=N1318,MATCH(O1318,Forecast!$B$3:$B$8761,0),0),0),0),1))</f>
        <v/>
      </c>
      <c r="P1319" s="33">
        <f>INDEX(BAAL!$B:$B,MATCH(1-N1319,BAAL!$C:$C,0),1)</f>
        <v>1</v>
      </c>
      <c r="R1319" s="4"/>
      <c r="S1319" s="33"/>
    </row>
    <row r="1320" spans="13:19" x14ac:dyDescent="0.25">
      <c r="M1320">
        <f t="shared" si="21"/>
        <v>1318</v>
      </c>
      <c r="N1320">
        <f>LARGE(Forecast!$M$3:$M$8761,$M1320)</f>
        <v>0</v>
      </c>
      <c r="O1320" s="4" t="str">
        <f ca="1">IF(N1320=0,"",INDEX(OFFSET(Forecast!$B$3:$B$8761,IF(N1320=N1319,MATCH(O1319,Forecast!$B$3:$B$8761,0),0),0),MATCH(N1320,OFFSET(Forecast!$M$3:$M$8761,IF(N1320=N1319,MATCH(O1319,Forecast!$B$3:$B$8761,0),0),0),0),1))</f>
        <v/>
      </c>
      <c r="P1320" s="33">
        <f>INDEX(BAAL!$B:$B,MATCH(1-N1320,BAAL!$C:$C,0),1)</f>
        <v>1</v>
      </c>
      <c r="R1320" s="4"/>
      <c r="S1320" s="33"/>
    </row>
    <row r="1321" spans="13:19" x14ac:dyDescent="0.25">
      <c r="M1321">
        <f t="shared" si="21"/>
        <v>1319</v>
      </c>
      <c r="N1321">
        <f>LARGE(Forecast!$M$3:$M$8761,$M1321)</f>
        <v>0</v>
      </c>
      <c r="O1321" s="4" t="str">
        <f ca="1">IF(N1321=0,"",INDEX(OFFSET(Forecast!$B$3:$B$8761,IF(N1321=N1320,MATCH(O1320,Forecast!$B$3:$B$8761,0),0),0),MATCH(N1321,OFFSET(Forecast!$M$3:$M$8761,IF(N1321=N1320,MATCH(O1320,Forecast!$B$3:$B$8761,0),0),0),0),1))</f>
        <v/>
      </c>
      <c r="P1321" s="33">
        <f>INDEX(BAAL!$B:$B,MATCH(1-N1321,BAAL!$C:$C,0),1)</f>
        <v>1</v>
      </c>
      <c r="R1321" s="4"/>
      <c r="S1321" s="33"/>
    </row>
    <row r="1322" spans="13:19" x14ac:dyDescent="0.25">
      <c r="M1322">
        <f t="shared" si="21"/>
        <v>1320</v>
      </c>
      <c r="N1322">
        <f>LARGE(Forecast!$M$3:$M$8761,$M1322)</f>
        <v>0</v>
      </c>
      <c r="O1322" s="4" t="str">
        <f ca="1">IF(N1322=0,"",INDEX(OFFSET(Forecast!$B$3:$B$8761,IF(N1322=N1321,MATCH(O1321,Forecast!$B$3:$B$8761,0),0),0),MATCH(N1322,OFFSET(Forecast!$M$3:$M$8761,IF(N1322=N1321,MATCH(O1321,Forecast!$B$3:$B$8761,0),0),0),0),1))</f>
        <v/>
      </c>
      <c r="P1322" s="33">
        <f>INDEX(BAAL!$B:$B,MATCH(1-N1322,BAAL!$C:$C,0),1)</f>
        <v>1</v>
      </c>
      <c r="R1322" s="4"/>
      <c r="S1322" s="33"/>
    </row>
    <row r="1323" spans="13:19" x14ac:dyDescent="0.25">
      <c r="M1323">
        <f t="shared" si="21"/>
        <v>1321</v>
      </c>
      <c r="N1323">
        <f>LARGE(Forecast!$M$3:$M$8761,$M1323)</f>
        <v>0</v>
      </c>
      <c r="O1323" s="4" t="str">
        <f ca="1">IF(N1323=0,"",INDEX(OFFSET(Forecast!$B$3:$B$8761,IF(N1323=N1322,MATCH(O1322,Forecast!$B$3:$B$8761,0),0),0),MATCH(N1323,OFFSET(Forecast!$M$3:$M$8761,IF(N1323=N1322,MATCH(O1322,Forecast!$B$3:$B$8761,0),0),0),0),1))</f>
        <v/>
      </c>
      <c r="P1323" s="33">
        <f>INDEX(BAAL!$B:$B,MATCH(1-N1323,BAAL!$C:$C,0),1)</f>
        <v>1</v>
      </c>
      <c r="R1323" s="4"/>
      <c r="S1323" s="33"/>
    </row>
    <row r="1324" spans="13:19" x14ac:dyDescent="0.25">
      <c r="M1324">
        <f t="shared" si="21"/>
        <v>1322</v>
      </c>
      <c r="N1324">
        <f>LARGE(Forecast!$M$3:$M$8761,$M1324)</f>
        <v>0</v>
      </c>
      <c r="O1324" s="4" t="str">
        <f ca="1">IF(N1324=0,"",INDEX(OFFSET(Forecast!$B$3:$B$8761,IF(N1324=N1323,MATCH(O1323,Forecast!$B$3:$B$8761,0),0),0),MATCH(N1324,OFFSET(Forecast!$M$3:$M$8761,IF(N1324=N1323,MATCH(O1323,Forecast!$B$3:$B$8761,0),0),0),0),1))</f>
        <v/>
      </c>
      <c r="P1324" s="33">
        <f>INDEX(BAAL!$B:$B,MATCH(1-N1324,BAAL!$C:$C,0),1)</f>
        <v>1</v>
      </c>
      <c r="R1324" s="4"/>
      <c r="S1324" s="33"/>
    </row>
    <row r="1325" spans="13:19" x14ac:dyDescent="0.25">
      <c r="M1325">
        <f t="shared" si="21"/>
        <v>1323</v>
      </c>
      <c r="N1325">
        <f>LARGE(Forecast!$M$3:$M$8761,$M1325)</f>
        <v>0</v>
      </c>
      <c r="O1325" s="4" t="str">
        <f ca="1">IF(N1325=0,"",INDEX(OFFSET(Forecast!$B$3:$B$8761,IF(N1325=N1324,MATCH(O1324,Forecast!$B$3:$B$8761,0),0),0),MATCH(N1325,OFFSET(Forecast!$M$3:$M$8761,IF(N1325=N1324,MATCH(O1324,Forecast!$B$3:$B$8761,0),0),0),0),1))</f>
        <v/>
      </c>
      <c r="P1325" s="33">
        <f>INDEX(BAAL!$B:$B,MATCH(1-N1325,BAAL!$C:$C,0),1)</f>
        <v>1</v>
      </c>
      <c r="R1325" s="4"/>
      <c r="S1325" s="33"/>
    </row>
    <row r="1326" spans="13:19" x14ac:dyDescent="0.25">
      <c r="M1326">
        <f t="shared" si="21"/>
        <v>1324</v>
      </c>
      <c r="N1326">
        <f>LARGE(Forecast!$M$3:$M$8761,$M1326)</f>
        <v>0</v>
      </c>
      <c r="O1326" s="4" t="str">
        <f ca="1">IF(N1326=0,"",INDEX(OFFSET(Forecast!$B$3:$B$8761,IF(N1326=N1325,MATCH(O1325,Forecast!$B$3:$B$8761,0),0),0),MATCH(N1326,OFFSET(Forecast!$M$3:$M$8761,IF(N1326=N1325,MATCH(O1325,Forecast!$B$3:$B$8761,0),0),0),0),1))</f>
        <v/>
      </c>
      <c r="P1326" s="33">
        <f>INDEX(BAAL!$B:$B,MATCH(1-N1326,BAAL!$C:$C,0),1)</f>
        <v>1</v>
      </c>
      <c r="R1326" s="4"/>
      <c r="S1326" s="33"/>
    </row>
    <row r="1327" spans="13:19" x14ac:dyDescent="0.25">
      <c r="M1327">
        <f t="shared" si="21"/>
        <v>1325</v>
      </c>
      <c r="N1327">
        <f>LARGE(Forecast!$M$3:$M$8761,$M1327)</f>
        <v>0</v>
      </c>
      <c r="O1327" s="4" t="str">
        <f ca="1">IF(N1327=0,"",INDEX(OFFSET(Forecast!$B$3:$B$8761,IF(N1327=N1326,MATCH(O1326,Forecast!$B$3:$B$8761,0),0),0),MATCH(N1327,OFFSET(Forecast!$M$3:$M$8761,IF(N1327=N1326,MATCH(O1326,Forecast!$B$3:$B$8761,0),0),0),0),1))</f>
        <v/>
      </c>
      <c r="P1327" s="33">
        <f>INDEX(BAAL!$B:$B,MATCH(1-N1327,BAAL!$C:$C,0),1)</f>
        <v>1</v>
      </c>
      <c r="R1327" s="4"/>
      <c r="S1327" s="33"/>
    </row>
    <row r="1328" spans="13:19" x14ac:dyDescent="0.25">
      <c r="M1328">
        <f t="shared" si="21"/>
        <v>1326</v>
      </c>
      <c r="N1328">
        <f>LARGE(Forecast!$M$3:$M$8761,$M1328)</f>
        <v>0</v>
      </c>
      <c r="O1328" s="4" t="str">
        <f ca="1">IF(N1328=0,"",INDEX(OFFSET(Forecast!$B$3:$B$8761,IF(N1328=N1327,MATCH(O1327,Forecast!$B$3:$B$8761,0),0),0),MATCH(N1328,OFFSET(Forecast!$M$3:$M$8761,IF(N1328=N1327,MATCH(O1327,Forecast!$B$3:$B$8761,0),0),0),0),1))</f>
        <v/>
      </c>
      <c r="P1328" s="33">
        <f>INDEX(BAAL!$B:$B,MATCH(1-N1328,BAAL!$C:$C,0),1)</f>
        <v>1</v>
      </c>
      <c r="R1328" s="4"/>
      <c r="S1328" s="33"/>
    </row>
    <row r="1329" spans="13:19" x14ac:dyDescent="0.25">
      <c r="M1329">
        <f t="shared" si="21"/>
        <v>1327</v>
      </c>
      <c r="N1329">
        <f>LARGE(Forecast!$M$3:$M$8761,$M1329)</f>
        <v>0</v>
      </c>
      <c r="O1329" s="4" t="str">
        <f ca="1">IF(N1329=0,"",INDEX(OFFSET(Forecast!$B$3:$B$8761,IF(N1329=N1328,MATCH(O1328,Forecast!$B$3:$B$8761,0),0),0),MATCH(N1329,OFFSET(Forecast!$M$3:$M$8761,IF(N1329=N1328,MATCH(O1328,Forecast!$B$3:$B$8761,0),0),0),0),1))</f>
        <v/>
      </c>
      <c r="P1329" s="33">
        <f>INDEX(BAAL!$B:$B,MATCH(1-N1329,BAAL!$C:$C,0),1)</f>
        <v>1</v>
      </c>
      <c r="R1329" s="4"/>
      <c r="S1329" s="33"/>
    </row>
    <row r="1330" spans="13:19" x14ac:dyDescent="0.25">
      <c r="M1330">
        <f t="shared" si="21"/>
        <v>1328</v>
      </c>
      <c r="N1330">
        <f>LARGE(Forecast!$M$3:$M$8761,$M1330)</f>
        <v>0</v>
      </c>
      <c r="O1330" s="4" t="str">
        <f ca="1">IF(N1330=0,"",INDEX(OFFSET(Forecast!$B$3:$B$8761,IF(N1330=N1329,MATCH(O1329,Forecast!$B$3:$B$8761,0),0),0),MATCH(N1330,OFFSET(Forecast!$M$3:$M$8761,IF(N1330=N1329,MATCH(O1329,Forecast!$B$3:$B$8761,0),0),0),0),1))</f>
        <v/>
      </c>
      <c r="P1330" s="33">
        <f>INDEX(BAAL!$B:$B,MATCH(1-N1330,BAAL!$C:$C,0),1)</f>
        <v>1</v>
      </c>
      <c r="R1330" s="4"/>
      <c r="S1330" s="33"/>
    </row>
    <row r="1331" spans="13:19" x14ac:dyDescent="0.25">
      <c r="M1331">
        <f t="shared" si="21"/>
        <v>1329</v>
      </c>
      <c r="N1331">
        <f>LARGE(Forecast!$M$3:$M$8761,$M1331)</f>
        <v>0</v>
      </c>
      <c r="O1331" s="4" t="str">
        <f ca="1">IF(N1331=0,"",INDEX(OFFSET(Forecast!$B$3:$B$8761,IF(N1331=N1330,MATCH(O1330,Forecast!$B$3:$B$8761,0),0),0),MATCH(N1331,OFFSET(Forecast!$M$3:$M$8761,IF(N1331=N1330,MATCH(O1330,Forecast!$B$3:$B$8761,0),0),0),0),1))</f>
        <v/>
      </c>
      <c r="P1331" s="33">
        <f>INDEX(BAAL!$B:$B,MATCH(1-N1331,BAAL!$C:$C,0),1)</f>
        <v>1</v>
      </c>
      <c r="R1331" s="4"/>
      <c r="S1331" s="33"/>
    </row>
    <row r="1332" spans="13:19" x14ac:dyDescent="0.25">
      <c r="M1332">
        <f t="shared" si="21"/>
        <v>1330</v>
      </c>
      <c r="N1332">
        <f>LARGE(Forecast!$M$3:$M$8761,$M1332)</f>
        <v>0</v>
      </c>
      <c r="O1332" s="4" t="str">
        <f ca="1">IF(N1332=0,"",INDEX(OFFSET(Forecast!$B$3:$B$8761,IF(N1332=N1331,MATCH(O1331,Forecast!$B$3:$B$8761,0),0),0),MATCH(N1332,OFFSET(Forecast!$M$3:$M$8761,IF(N1332=N1331,MATCH(O1331,Forecast!$B$3:$B$8761,0),0),0),0),1))</f>
        <v/>
      </c>
      <c r="P1332" s="33">
        <f>INDEX(BAAL!$B:$B,MATCH(1-N1332,BAAL!$C:$C,0),1)</f>
        <v>1</v>
      </c>
      <c r="R1332" s="4"/>
      <c r="S1332" s="33"/>
    </row>
    <row r="1333" spans="13:19" x14ac:dyDescent="0.25">
      <c r="M1333">
        <f t="shared" si="21"/>
        <v>1331</v>
      </c>
      <c r="N1333">
        <f>LARGE(Forecast!$M$3:$M$8761,$M1333)</f>
        <v>0</v>
      </c>
      <c r="O1333" s="4" t="str">
        <f ca="1">IF(N1333=0,"",INDEX(OFFSET(Forecast!$B$3:$B$8761,IF(N1333=N1332,MATCH(O1332,Forecast!$B$3:$B$8761,0),0),0),MATCH(N1333,OFFSET(Forecast!$M$3:$M$8761,IF(N1333=N1332,MATCH(O1332,Forecast!$B$3:$B$8761,0),0),0),0),1))</f>
        <v/>
      </c>
      <c r="P1333" s="33">
        <f>INDEX(BAAL!$B:$B,MATCH(1-N1333,BAAL!$C:$C,0),1)</f>
        <v>1</v>
      </c>
      <c r="R1333" s="4"/>
      <c r="S1333" s="33"/>
    </row>
    <row r="1334" spans="13:19" x14ac:dyDescent="0.25">
      <c r="M1334">
        <f t="shared" si="21"/>
        <v>1332</v>
      </c>
      <c r="N1334">
        <f>LARGE(Forecast!$M$3:$M$8761,$M1334)</f>
        <v>0</v>
      </c>
      <c r="O1334" s="4" t="str">
        <f ca="1">IF(N1334=0,"",INDEX(OFFSET(Forecast!$B$3:$B$8761,IF(N1334=N1333,MATCH(O1333,Forecast!$B$3:$B$8761,0),0),0),MATCH(N1334,OFFSET(Forecast!$M$3:$M$8761,IF(N1334=N1333,MATCH(O1333,Forecast!$B$3:$B$8761,0),0),0),0),1))</f>
        <v/>
      </c>
      <c r="P1334" s="33">
        <f>INDEX(BAAL!$B:$B,MATCH(1-N1334,BAAL!$C:$C,0),1)</f>
        <v>1</v>
      </c>
      <c r="R1334" s="4"/>
      <c r="S1334" s="33"/>
    </row>
    <row r="1335" spans="13:19" x14ac:dyDescent="0.25">
      <c r="M1335">
        <f t="shared" si="21"/>
        <v>1333</v>
      </c>
      <c r="N1335">
        <f>LARGE(Forecast!$M$3:$M$8761,$M1335)</f>
        <v>0</v>
      </c>
      <c r="O1335" s="4" t="str">
        <f ca="1">IF(N1335=0,"",INDEX(OFFSET(Forecast!$B$3:$B$8761,IF(N1335=N1334,MATCH(O1334,Forecast!$B$3:$B$8761,0),0),0),MATCH(N1335,OFFSET(Forecast!$M$3:$M$8761,IF(N1335=N1334,MATCH(O1334,Forecast!$B$3:$B$8761,0),0),0),0),1))</f>
        <v/>
      </c>
      <c r="P1335" s="33">
        <f>INDEX(BAAL!$B:$B,MATCH(1-N1335,BAAL!$C:$C,0),1)</f>
        <v>1</v>
      </c>
      <c r="R1335" s="4"/>
      <c r="S1335" s="33"/>
    </row>
    <row r="1336" spans="13:19" x14ac:dyDescent="0.25">
      <c r="M1336">
        <f t="shared" si="21"/>
        <v>1334</v>
      </c>
      <c r="N1336">
        <f>LARGE(Forecast!$M$3:$M$8761,$M1336)</f>
        <v>0</v>
      </c>
      <c r="O1336" s="4" t="str">
        <f ca="1">IF(N1336=0,"",INDEX(OFFSET(Forecast!$B$3:$B$8761,IF(N1336=N1335,MATCH(O1335,Forecast!$B$3:$B$8761,0),0),0),MATCH(N1336,OFFSET(Forecast!$M$3:$M$8761,IF(N1336=N1335,MATCH(O1335,Forecast!$B$3:$B$8761,0),0),0),0),1))</f>
        <v/>
      </c>
      <c r="P1336" s="33">
        <f>INDEX(BAAL!$B:$B,MATCH(1-N1336,BAAL!$C:$C,0),1)</f>
        <v>1</v>
      </c>
      <c r="R1336" s="4"/>
      <c r="S1336" s="33"/>
    </row>
    <row r="1337" spans="13:19" x14ac:dyDescent="0.25">
      <c r="M1337">
        <f t="shared" si="21"/>
        <v>1335</v>
      </c>
      <c r="N1337">
        <f>LARGE(Forecast!$M$3:$M$8761,$M1337)</f>
        <v>0</v>
      </c>
      <c r="O1337" s="4" t="str">
        <f ca="1">IF(N1337=0,"",INDEX(OFFSET(Forecast!$B$3:$B$8761,IF(N1337=N1336,MATCH(O1336,Forecast!$B$3:$B$8761,0),0),0),MATCH(N1337,OFFSET(Forecast!$M$3:$M$8761,IF(N1337=N1336,MATCH(O1336,Forecast!$B$3:$B$8761,0),0),0),0),1))</f>
        <v/>
      </c>
      <c r="P1337" s="33">
        <f>INDEX(BAAL!$B:$B,MATCH(1-N1337,BAAL!$C:$C,0),1)</f>
        <v>1</v>
      </c>
      <c r="R1337" s="4"/>
      <c r="S1337" s="33"/>
    </row>
    <row r="1338" spans="13:19" x14ac:dyDescent="0.25">
      <c r="M1338">
        <f t="shared" si="21"/>
        <v>1336</v>
      </c>
      <c r="N1338">
        <f>LARGE(Forecast!$M$3:$M$8761,$M1338)</f>
        <v>0</v>
      </c>
      <c r="O1338" s="4" t="str">
        <f ca="1">IF(N1338=0,"",INDEX(OFFSET(Forecast!$B$3:$B$8761,IF(N1338=N1337,MATCH(O1337,Forecast!$B$3:$B$8761,0),0),0),MATCH(N1338,OFFSET(Forecast!$M$3:$M$8761,IF(N1338=N1337,MATCH(O1337,Forecast!$B$3:$B$8761,0),0),0),0),1))</f>
        <v/>
      </c>
      <c r="P1338" s="33">
        <f>INDEX(BAAL!$B:$B,MATCH(1-N1338,BAAL!$C:$C,0),1)</f>
        <v>1</v>
      </c>
      <c r="R1338" s="4"/>
      <c r="S1338" s="33"/>
    </row>
    <row r="1339" spans="13:19" x14ac:dyDescent="0.25">
      <c r="M1339">
        <f t="shared" si="21"/>
        <v>1337</v>
      </c>
      <c r="N1339">
        <f>LARGE(Forecast!$M$3:$M$8761,$M1339)</f>
        <v>0</v>
      </c>
      <c r="O1339" s="4" t="str">
        <f ca="1">IF(N1339=0,"",INDEX(OFFSET(Forecast!$B$3:$B$8761,IF(N1339=N1338,MATCH(O1338,Forecast!$B$3:$B$8761,0),0),0),MATCH(N1339,OFFSET(Forecast!$M$3:$M$8761,IF(N1339=N1338,MATCH(O1338,Forecast!$B$3:$B$8761,0),0),0),0),1))</f>
        <v/>
      </c>
      <c r="P1339" s="33">
        <f>INDEX(BAAL!$B:$B,MATCH(1-N1339,BAAL!$C:$C,0),1)</f>
        <v>1</v>
      </c>
      <c r="R1339" s="4"/>
      <c r="S1339" s="33"/>
    </row>
    <row r="1340" spans="13:19" x14ac:dyDescent="0.25">
      <c r="M1340">
        <f t="shared" si="21"/>
        <v>1338</v>
      </c>
      <c r="N1340">
        <f>LARGE(Forecast!$M$3:$M$8761,$M1340)</f>
        <v>0</v>
      </c>
      <c r="O1340" s="4" t="str">
        <f ca="1">IF(N1340=0,"",INDEX(OFFSET(Forecast!$B$3:$B$8761,IF(N1340=N1339,MATCH(O1339,Forecast!$B$3:$B$8761,0),0),0),MATCH(N1340,OFFSET(Forecast!$M$3:$M$8761,IF(N1340=N1339,MATCH(O1339,Forecast!$B$3:$B$8761,0),0),0),0),1))</f>
        <v/>
      </c>
      <c r="P1340" s="33">
        <f>INDEX(BAAL!$B:$B,MATCH(1-N1340,BAAL!$C:$C,0),1)</f>
        <v>1</v>
      </c>
      <c r="R1340" s="4"/>
      <c r="S1340" s="33"/>
    </row>
    <row r="1341" spans="13:19" x14ac:dyDescent="0.25">
      <c r="M1341">
        <f t="shared" si="21"/>
        <v>1339</v>
      </c>
      <c r="N1341">
        <f>LARGE(Forecast!$M$3:$M$8761,$M1341)</f>
        <v>0</v>
      </c>
      <c r="O1341" s="4" t="str">
        <f ca="1">IF(N1341=0,"",INDEX(OFFSET(Forecast!$B$3:$B$8761,IF(N1341=N1340,MATCH(O1340,Forecast!$B$3:$B$8761,0),0),0),MATCH(N1341,OFFSET(Forecast!$M$3:$M$8761,IF(N1341=N1340,MATCH(O1340,Forecast!$B$3:$B$8761,0),0),0),0),1))</f>
        <v/>
      </c>
      <c r="P1341" s="33">
        <f>INDEX(BAAL!$B:$B,MATCH(1-N1341,BAAL!$C:$C,0),1)</f>
        <v>1</v>
      </c>
      <c r="R1341" s="4"/>
      <c r="S1341" s="33"/>
    </row>
    <row r="1342" spans="13:19" x14ac:dyDescent="0.25">
      <c r="M1342">
        <f t="shared" si="21"/>
        <v>1340</v>
      </c>
      <c r="N1342">
        <f>LARGE(Forecast!$M$3:$M$8761,$M1342)</f>
        <v>0</v>
      </c>
      <c r="O1342" s="4" t="str">
        <f ca="1">IF(N1342=0,"",INDEX(OFFSET(Forecast!$B$3:$B$8761,IF(N1342=N1341,MATCH(O1341,Forecast!$B$3:$B$8761,0),0),0),MATCH(N1342,OFFSET(Forecast!$M$3:$M$8761,IF(N1342=N1341,MATCH(O1341,Forecast!$B$3:$B$8761,0),0),0),0),1))</f>
        <v/>
      </c>
      <c r="P1342" s="33">
        <f>INDEX(BAAL!$B:$B,MATCH(1-N1342,BAAL!$C:$C,0),1)</f>
        <v>1</v>
      </c>
      <c r="R1342" s="4"/>
      <c r="S1342" s="33"/>
    </row>
    <row r="1343" spans="13:19" x14ac:dyDescent="0.25">
      <c r="M1343">
        <f t="shared" si="21"/>
        <v>1341</v>
      </c>
      <c r="N1343">
        <f>LARGE(Forecast!$M$3:$M$8761,$M1343)</f>
        <v>0</v>
      </c>
      <c r="O1343" s="4" t="str">
        <f ca="1">IF(N1343=0,"",INDEX(OFFSET(Forecast!$B$3:$B$8761,IF(N1343=N1342,MATCH(O1342,Forecast!$B$3:$B$8761,0),0),0),MATCH(N1343,OFFSET(Forecast!$M$3:$M$8761,IF(N1343=N1342,MATCH(O1342,Forecast!$B$3:$B$8761,0),0),0),0),1))</f>
        <v/>
      </c>
      <c r="P1343" s="33">
        <f>INDEX(BAAL!$B:$B,MATCH(1-N1343,BAAL!$C:$C,0),1)</f>
        <v>1</v>
      </c>
      <c r="R1343" s="4"/>
      <c r="S1343" s="33"/>
    </row>
    <row r="1344" spans="13:19" x14ac:dyDescent="0.25">
      <c r="M1344">
        <f t="shared" si="21"/>
        <v>1342</v>
      </c>
      <c r="N1344">
        <f>LARGE(Forecast!$M$3:$M$8761,$M1344)</f>
        <v>0</v>
      </c>
      <c r="O1344" s="4" t="str">
        <f ca="1">IF(N1344=0,"",INDEX(OFFSET(Forecast!$B$3:$B$8761,IF(N1344=N1343,MATCH(O1343,Forecast!$B$3:$B$8761,0),0),0),MATCH(N1344,OFFSET(Forecast!$M$3:$M$8761,IF(N1344=N1343,MATCH(O1343,Forecast!$B$3:$B$8761,0),0),0),0),1))</f>
        <v/>
      </c>
      <c r="P1344" s="33">
        <f>INDEX(BAAL!$B:$B,MATCH(1-N1344,BAAL!$C:$C,0),1)</f>
        <v>1</v>
      </c>
      <c r="R1344" s="4"/>
      <c r="S1344" s="33"/>
    </row>
    <row r="1345" spans="13:19" x14ac:dyDescent="0.25">
      <c r="M1345">
        <f t="shared" si="21"/>
        <v>1343</v>
      </c>
      <c r="N1345">
        <f>LARGE(Forecast!$M$3:$M$8761,$M1345)</f>
        <v>0</v>
      </c>
      <c r="O1345" s="4" t="str">
        <f ca="1">IF(N1345=0,"",INDEX(OFFSET(Forecast!$B$3:$B$8761,IF(N1345=N1344,MATCH(O1344,Forecast!$B$3:$B$8761,0),0),0),MATCH(N1345,OFFSET(Forecast!$M$3:$M$8761,IF(N1345=N1344,MATCH(O1344,Forecast!$B$3:$B$8761,0),0),0),0),1))</f>
        <v/>
      </c>
      <c r="P1345" s="33">
        <f>INDEX(BAAL!$B:$B,MATCH(1-N1345,BAAL!$C:$C,0),1)</f>
        <v>1</v>
      </c>
      <c r="R1345" s="4"/>
      <c r="S1345" s="33"/>
    </row>
    <row r="1346" spans="13:19" x14ac:dyDescent="0.25">
      <c r="M1346">
        <f t="shared" si="21"/>
        <v>1344</v>
      </c>
      <c r="N1346">
        <f>LARGE(Forecast!$M$3:$M$8761,$M1346)</f>
        <v>0</v>
      </c>
      <c r="O1346" s="4" t="str">
        <f ca="1">IF(N1346=0,"",INDEX(OFFSET(Forecast!$B$3:$B$8761,IF(N1346=N1345,MATCH(O1345,Forecast!$B$3:$B$8761,0),0),0),MATCH(N1346,OFFSET(Forecast!$M$3:$M$8761,IF(N1346=N1345,MATCH(O1345,Forecast!$B$3:$B$8761,0),0),0),0),1))</f>
        <v/>
      </c>
      <c r="P1346" s="33">
        <f>INDEX(BAAL!$B:$B,MATCH(1-N1346,BAAL!$C:$C,0),1)</f>
        <v>1</v>
      </c>
      <c r="R1346" s="4"/>
      <c r="S1346" s="33"/>
    </row>
    <row r="1347" spans="13:19" x14ac:dyDescent="0.25">
      <c r="M1347">
        <f t="shared" si="21"/>
        <v>1345</v>
      </c>
      <c r="N1347">
        <f>LARGE(Forecast!$M$3:$M$8761,$M1347)</f>
        <v>0</v>
      </c>
      <c r="O1347" s="4" t="str">
        <f ca="1">IF(N1347=0,"",INDEX(OFFSET(Forecast!$B$3:$B$8761,IF(N1347=N1346,MATCH(O1346,Forecast!$B$3:$B$8761,0),0),0),MATCH(N1347,OFFSET(Forecast!$M$3:$M$8761,IF(N1347=N1346,MATCH(O1346,Forecast!$B$3:$B$8761,0),0),0),0),1))</f>
        <v/>
      </c>
      <c r="P1347" s="33">
        <f>INDEX(BAAL!$B:$B,MATCH(1-N1347,BAAL!$C:$C,0),1)</f>
        <v>1</v>
      </c>
      <c r="R1347" s="4"/>
      <c r="S1347" s="33"/>
    </row>
    <row r="1348" spans="13:19" x14ac:dyDescent="0.25">
      <c r="M1348">
        <f t="shared" si="21"/>
        <v>1346</v>
      </c>
      <c r="N1348">
        <f>LARGE(Forecast!$M$3:$M$8761,$M1348)</f>
        <v>0</v>
      </c>
      <c r="O1348" s="4" t="str">
        <f ca="1">IF(N1348=0,"",INDEX(OFFSET(Forecast!$B$3:$B$8761,IF(N1348=N1347,MATCH(O1347,Forecast!$B$3:$B$8761,0),0),0),MATCH(N1348,OFFSET(Forecast!$M$3:$M$8761,IF(N1348=N1347,MATCH(O1347,Forecast!$B$3:$B$8761,0),0),0),0),1))</f>
        <v/>
      </c>
      <c r="P1348" s="33">
        <f>INDEX(BAAL!$B:$B,MATCH(1-N1348,BAAL!$C:$C,0),1)</f>
        <v>1</v>
      </c>
      <c r="R1348" s="4"/>
      <c r="S1348" s="33"/>
    </row>
    <row r="1349" spans="13:19" x14ac:dyDescent="0.25">
      <c r="M1349">
        <f t="shared" ref="M1349:M1412" si="22">M1348+1</f>
        <v>1347</v>
      </c>
      <c r="N1349">
        <f>LARGE(Forecast!$M$3:$M$8761,$M1349)</f>
        <v>0</v>
      </c>
      <c r="O1349" s="4" t="str">
        <f ca="1">IF(N1349=0,"",INDEX(OFFSET(Forecast!$B$3:$B$8761,IF(N1349=N1348,MATCH(O1348,Forecast!$B$3:$B$8761,0),0),0),MATCH(N1349,OFFSET(Forecast!$M$3:$M$8761,IF(N1349=N1348,MATCH(O1348,Forecast!$B$3:$B$8761,0),0),0),0),1))</f>
        <v/>
      </c>
      <c r="P1349" s="33">
        <f>INDEX(BAAL!$B:$B,MATCH(1-N1349,BAAL!$C:$C,0),1)</f>
        <v>1</v>
      </c>
      <c r="R1349" s="4"/>
      <c r="S1349" s="33"/>
    </row>
    <row r="1350" spans="13:19" x14ac:dyDescent="0.25">
      <c r="M1350">
        <f t="shared" si="22"/>
        <v>1348</v>
      </c>
      <c r="N1350">
        <f>LARGE(Forecast!$M$3:$M$8761,$M1350)</f>
        <v>0</v>
      </c>
      <c r="O1350" s="4" t="str">
        <f ca="1">IF(N1350=0,"",INDEX(OFFSET(Forecast!$B$3:$B$8761,IF(N1350=N1349,MATCH(O1349,Forecast!$B$3:$B$8761,0),0),0),MATCH(N1350,OFFSET(Forecast!$M$3:$M$8761,IF(N1350=N1349,MATCH(O1349,Forecast!$B$3:$B$8761,0),0),0),0),1))</f>
        <v/>
      </c>
      <c r="P1350" s="33">
        <f>INDEX(BAAL!$B:$B,MATCH(1-N1350,BAAL!$C:$C,0),1)</f>
        <v>1</v>
      </c>
      <c r="R1350" s="4"/>
      <c r="S1350" s="33"/>
    </row>
    <row r="1351" spans="13:19" x14ac:dyDescent="0.25">
      <c r="M1351">
        <f t="shared" si="22"/>
        <v>1349</v>
      </c>
      <c r="N1351">
        <f>LARGE(Forecast!$M$3:$M$8761,$M1351)</f>
        <v>0</v>
      </c>
      <c r="O1351" s="4" t="str">
        <f ca="1">IF(N1351=0,"",INDEX(OFFSET(Forecast!$B$3:$B$8761,IF(N1351=N1350,MATCH(O1350,Forecast!$B$3:$B$8761,0),0),0),MATCH(N1351,OFFSET(Forecast!$M$3:$M$8761,IF(N1351=N1350,MATCH(O1350,Forecast!$B$3:$B$8761,0),0),0),0),1))</f>
        <v/>
      </c>
      <c r="P1351" s="33">
        <f>INDEX(BAAL!$B:$B,MATCH(1-N1351,BAAL!$C:$C,0),1)</f>
        <v>1</v>
      </c>
      <c r="R1351" s="4"/>
      <c r="S1351" s="33"/>
    </row>
    <row r="1352" spans="13:19" x14ac:dyDescent="0.25">
      <c r="M1352">
        <f t="shared" si="22"/>
        <v>1350</v>
      </c>
      <c r="N1352">
        <f>LARGE(Forecast!$M$3:$M$8761,$M1352)</f>
        <v>0</v>
      </c>
      <c r="O1352" s="4" t="str">
        <f ca="1">IF(N1352=0,"",INDEX(OFFSET(Forecast!$B$3:$B$8761,IF(N1352=N1351,MATCH(O1351,Forecast!$B$3:$B$8761,0),0),0),MATCH(N1352,OFFSET(Forecast!$M$3:$M$8761,IF(N1352=N1351,MATCH(O1351,Forecast!$B$3:$B$8761,0),0),0),0),1))</f>
        <v/>
      </c>
      <c r="P1352" s="33">
        <f>INDEX(BAAL!$B:$B,MATCH(1-N1352,BAAL!$C:$C,0),1)</f>
        <v>1</v>
      </c>
      <c r="R1352" s="4"/>
      <c r="S1352" s="33"/>
    </row>
    <row r="1353" spans="13:19" x14ac:dyDescent="0.25">
      <c r="M1353">
        <f t="shared" si="22"/>
        <v>1351</v>
      </c>
      <c r="N1353">
        <f>LARGE(Forecast!$M$3:$M$8761,$M1353)</f>
        <v>0</v>
      </c>
      <c r="O1353" s="4" t="str">
        <f ca="1">IF(N1353=0,"",INDEX(OFFSET(Forecast!$B$3:$B$8761,IF(N1353=N1352,MATCH(O1352,Forecast!$B$3:$B$8761,0),0),0),MATCH(N1353,OFFSET(Forecast!$M$3:$M$8761,IF(N1353=N1352,MATCH(O1352,Forecast!$B$3:$B$8761,0),0),0),0),1))</f>
        <v/>
      </c>
      <c r="P1353" s="33">
        <f>INDEX(BAAL!$B:$B,MATCH(1-N1353,BAAL!$C:$C,0),1)</f>
        <v>1</v>
      </c>
      <c r="R1353" s="4"/>
      <c r="S1353" s="33"/>
    </row>
    <row r="1354" spans="13:19" x14ac:dyDescent="0.25">
      <c r="M1354">
        <f t="shared" si="22"/>
        <v>1352</v>
      </c>
      <c r="N1354">
        <f>LARGE(Forecast!$M$3:$M$8761,$M1354)</f>
        <v>0</v>
      </c>
      <c r="O1354" s="4" t="str">
        <f ca="1">IF(N1354=0,"",INDEX(OFFSET(Forecast!$B$3:$B$8761,IF(N1354=N1353,MATCH(O1353,Forecast!$B$3:$B$8761,0),0),0),MATCH(N1354,OFFSET(Forecast!$M$3:$M$8761,IF(N1354=N1353,MATCH(O1353,Forecast!$B$3:$B$8761,0),0),0),0),1))</f>
        <v/>
      </c>
      <c r="P1354" s="33">
        <f>INDEX(BAAL!$B:$B,MATCH(1-N1354,BAAL!$C:$C,0),1)</f>
        <v>1</v>
      </c>
      <c r="R1354" s="4"/>
      <c r="S1354" s="33"/>
    </row>
    <row r="1355" spans="13:19" x14ac:dyDescent="0.25">
      <c r="M1355">
        <f t="shared" si="22"/>
        <v>1353</v>
      </c>
      <c r="N1355">
        <f>LARGE(Forecast!$M$3:$M$8761,$M1355)</f>
        <v>0</v>
      </c>
      <c r="O1355" s="4" t="str">
        <f ca="1">IF(N1355=0,"",INDEX(OFFSET(Forecast!$B$3:$B$8761,IF(N1355=N1354,MATCH(O1354,Forecast!$B$3:$B$8761,0),0),0),MATCH(N1355,OFFSET(Forecast!$M$3:$M$8761,IF(N1355=N1354,MATCH(O1354,Forecast!$B$3:$B$8761,0),0),0),0),1))</f>
        <v/>
      </c>
      <c r="P1355" s="33">
        <f>INDEX(BAAL!$B:$B,MATCH(1-N1355,BAAL!$C:$C,0),1)</f>
        <v>1</v>
      </c>
      <c r="R1355" s="4"/>
      <c r="S1355" s="33"/>
    </row>
    <row r="1356" spans="13:19" x14ac:dyDescent="0.25">
      <c r="M1356">
        <f t="shared" si="22"/>
        <v>1354</v>
      </c>
      <c r="N1356">
        <f>LARGE(Forecast!$M$3:$M$8761,$M1356)</f>
        <v>0</v>
      </c>
      <c r="O1356" s="4" t="str">
        <f ca="1">IF(N1356=0,"",INDEX(OFFSET(Forecast!$B$3:$B$8761,IF(N1356=N1355,MATCH(O1355,Forecast!$B$3:$B$8761,0),0),0),MATCH(N1356,OFFSET(Forecast!$M$3:$M$8761,IF(N1356=N1355,MATCH(O1355,Forecast!$B$3:$B$8761,0),0),0),0),1))</f>
        <v/>
      </c>
      <c r="P1356" s="33">
        <f>INDEX(BAAL!$B:$B,MATCH(1-N1356,BAAL!$C:$C,0),1)</f>
        <v>1</v>
      </c>
      <c r="R1356" s="4"/>
      <c r="S1356" s="33"/>
    </row>
    <row r="1357" spans="13:19" x14ac:dyDescent="0.25">
      <c r="M1357">
        <f t="shared" si="22"/>
        <v>1355</v>
      </c>
      <c r="N1357">
        <f>LARGE(Forecast!$M$3:$M$8761,$M1357)</f>
        <v>0</v>
      </c>
      <c r="O1357" s="4" t="str">
        <f ca="1">IF(N1357=0,"",INDEX(OFFSET(Forecast!$B$3:$B$8761,IF(N1357=N1356,MATCH(O1356,Forecast!$B$3:$B$8761,0),0),0),MATCH(N1357,OFFSET(Forecast!$M$3:$M$8761,IF(N1357=N1356,MATCH(O1356,Forecast!$B$3:$B$8761,0),0),0),0),1))</f>
        <v/>
      </c>
      <c r="P1357" s="33">
        <f>INDEX(BAAL!$B:$B,MATCH(1-N1357,BAAL!$C:$C,0),1)</f>
        <v>1</v>
      </c>
      <c r="R1357" s="4"/>
      <c r="S1357" s="33"/>
    </row>
    <row r="1358" spans="13:19" x14ac:dyDescent="0.25">
      <c r="M1358">
        <f t="shared" si="22"/>
        <v>1356</v>
      </c>
      <c r="N1358">
        <f>LARGE(Forecast!$M$3:$M$8761,$M1358)</f>
        <v>0</v>
      </c>
      <c r="O1358" s="4" t="str">
        <f ca="1">IF(N1358=0,"",INDEX(OFFSET(Forecast!$B$3:$B$8761,IF(N1358=N1357,MATCH(O1357,Forecast!$B$3:$B$8761,0),0),0),MATCH(N1358,OFFSET(Forecast!$M$3:$M$8761,IF(N1358=N1357,MATCH(O1357,Forecast!$B$3:$B$8761,0),0),0),0),1))</f>
        <v/>
      </c>
      <c r="P1358" s="33">
        <f>INDEX(BAAL!$B:$B,MATCH(1-N1358,BAAL!$C:$C,0),1)</f>
        <v>1</v>
      </c>
      <c r="R1358" s="4"/>
      <c r="S1358" s="33"/>
    </row>
    <row r="1359" spans="13:19" x14ac:dyDescent="0.25">
      <c r="M1359">
        <f t="shared" si="22"/>
        <v>1357</v>
      </c>
      <c r="N1359">
        <f>LARGE(Forecast!$M$3:$M$8761,$M1359)</f>
        <v>0</v>
      </c>
      <c r="O1359" s="4" t="str">
        <f ca="1">IF(N1359=0,"",INDEX(OFFSET(Forecast!$B$3:$B$8761,IF(N1359=N1358,MATCH(O1358,Forecast!$B$3:$B$8761,0),0),0),MATCH(N1359,OFFSET(Forecast!$M$3:$M$8761,IF(N1359=N1358,MATCH(O1358,Forecast!$B$3:$B$8761,0),0),0),0),1))</f>
        <v/>
      </c>
      <c r="P1359" s="33">
        <f>INDEX(BAAL!$B:$B,MATCH(1-N1359,BAAL!$C:$C,0),1)</f>
        <v>1</v>
      </c>
      <c r="R1359" s="4"/>
      <c r="S1359" s="33"/>
    </row>
    <row r="1360" spans="13:19" x14ac:dyDescent="0.25">
      <c r="M1360">
        <f t="shared" si="22"/>
        <v>1358</v>
      </c>
      <c r="N1360">
        <f>LARGE(Forecast!$M$3:$M$8761,$M1360)</f>
        <v>0</v>
      </c>
      <c r="O1360" s="4" t="str">
        <f ca="1">IF(N1360=0,"",INDEX(OFFSET(Forecast!$B$3:$B$8761,IF(N1360=N1359,MATCH(O1359,Forecast!$B$3:$B$8761,0),0),0),MATCH(N1360,OFFSET(Forecast!$M$3:$M$8761,IF(N1360=N1359,MATCH(O1359,Forecast!$B$3:$B$8761,0),0),0),0),1))</f>
        <v/>
      </c>
      <c r="P1360" s="33">
        <f>INDEX(BAAL!$B:$B,MATCH(1-N1360,BAAL!$C:$C,0),1)</f>
        <v>1</v>
      </c>
      <c r="R1360" s="4"/>
      <c r="S1360" s="33"/>
    </row>
    <row r="1361" spans="13:19" x14ac:dyDescent="0.25">
      <c r="M1361">
        <f t="shared" si="22"/>
        <v>1359</v>
      </c>
      <c r="N1361">
        <f>LARGE(Forecast!$M$3:$M$8761,$M1361)</f>
        <v>0</v>
      </c>
      <c r="O1361" s="4" t="str">
        <f ca="1">IF(N1361=0,"",INDEX(OFFSET(Forecast!$B$3:$B$8761,IF(N1361=N1360,MATCH(O1360,Forecast!$B$3:$B$8761,0),0),0),MATCH(N1361,OFFSET(Forecast!$M$3:$M$8761,IF(N1361=N1360,MATCH(O1360,Forecast!$B$3:$B$8761,0),0),0),0),1))</f>
        <v/>
      </c>
      <c r="P1361" s="33">
        <f>INDEX(BAAL!$B:$B,MATCH(1-N1361,BAAL!$C:$C,0),1)</f>
        <v>1</v>
      </c>
      <c r="R1361" s="4"/>
      <c r="S1361" s="33"/>
    </row>
    <row r="1362" spans="13:19" x14ac:dyDescent="0.25">
      <c r="M1362">
        <f t="shared" si="22"/>
        <v>1360</v>
      </c>
      <c r="N1362">
        <f>LARGE(Forecast!$M$3:$M$8761,$M1362)</f>
        <v>0</v>
      </c>
      <c r="O1362" s="4" t="str">
        <f ca="1">IF(N1362=0,"",INDEX(OFFSET(Forecast!$B$3:$B$8761,IF(N1362=N1361,MATCH(O1361,Forecast!$B$3:$B$8761,0),0),0),MATCH(N1362,OFFSET(Forecast!$M$3:$M$8761,IF(N1362=N1361,MATCH(O1361,Forecast!$B$3:$B$8761,0),0),0),0),1))</f>
        <v/>
      </c>
      <c r="P1362" s="33">
        <f>INDEX(BAAL!$B:$B,MATCH(1-N1362,BAAL!$C:$C,0),1)</f>
        <v>1</v>
      </c>
      <c r="R1362" s="4"/>
      <c r="S1362" s="33"/>
    </row>
    <row r="1363" spans="13:19" x14ac:dyDescent="0.25">
      <c r="M1363">
        <f t="shared" si="22"/>
        <v>1361</v>
      </c>
      <c r="N1363">
        <f>LARGE(Forecast!$M$3:$M$8761,$M1363)</f>
        <v>0</v>
      </c>
      <c r="O1363" s="4" t="str">
        <f ca="1">IF(N1363=0,"",INDEX(OFFSET(Forecast!$B$3:$B$8761,IF(N1363=N1362,MATCH(O1362,Forecast!$B$3:$B$8761,0),0),0),MATCH(N1363,OFFSET(Forecast!$M$3:$M$8761,IF(N1363=N1362,MATCH(O1362,Forecast!$B$3:$B$8761,0),0),0),0),1))</f>
        <v/>
      </c>
      <c r="P1363" s="33">
        <f>INDEX(BAAL!$B:$B,MATCH(1-N1363,BAAL!$C:$C,0),1)</f>
        <v>1</v>
      </c>
      <c r="R1363" s="4"/>
      <c r="S1363" s="33"/>
    </row>
    <row r="1364" spans="13:19" x14ac:dyDescent="0.25">
      <c r="M1364">
        <f t="shared" si="22"/>
        <v>1362</v>
      </c>
      <c r="N1364">
        <f>LARGE(Forecast!$M$3:$M$8761,$M1364)</f>
        <v>0</v>
      </c>
      <c r="O1364" s="4" t="str">
        <f ca="1">IF(N1364=0,"",INDEX(OFFSET(Forecast!$B$3:$B$8761,IF(N1364=N1363,MATCH(O1363,Forecast!$B$3:$B$8761,0),0),0),MATCH(N1364,OFFSET(Forecast!$M$3:$M$8761,IF(N1364=N1363,MATCH(O1363,Forecast!$B$3:$B$8761,0),0),0),0),1))</f>
        <v/>
      </c>
      <c r="P1364" s="33">
        <f>INDEX(BAAL!$B:$B,MATCH(1-N1364,BAAL!$C:$C,0),1)</f>
        <v>1</v>
      </c>
      <c r="R1364" s="4"/>
      <c r="S1364" s="33"/>
    </row>
    <row r="1365" spans="13:19" x14ac:dyDescent="0.25">
      <c r="M1365">
        <f t="shared" si="22"/>
        <v>1363</v>
      </c>
      <c r="N1365">
        <f>LARGE(Forecast!$M$3:$M$8761,$M1365)</f>
        <v>0</v>
      </c>
      <c r="O1365" s="4" t="str">
        <f ca="1">IF(N1365=0,"",INDEX(OFFSET(Forecast!$B$3:$B$8761,IF(N1365=N1364,MATCH(O1364,Forecast!$B$3:$B$8761,0),0),0),MATCH(N1365,OFFSET(Forecast!$M$3:$M$8761,IF(N1365=N1364,MATCH(O1364,Forecast!$B$3:$B$8761,0),0),0),0),1))</f>
        <v/>
      </c>
      <c r="P1365" s="33">
        <f>INDEX(BAAL!$B:$B,MATCH(1-N1365,BAAL!$C:$C,0),1)</f>
        <v>1</v>
      </c>
      <c r="R1365" s="4"/>
      <c r="S1365" s="33"/>
    </row>
    <row r="1366" spans="13:19" x14ac:dyDescent="0.25">
      <c r="M1366">
        <f t="shared" si="22"/>
        <v>1364</v>
      </c>
      <c r="N1366">
        <f>LARGE(Forecast!$M$3:$M$8761,$M1366)</f>
        <v>0</v>
      </c>
      <c r="O1366" s="4" t="str">
        <f ca="1">IF(N1366=0,"",INDEX(OFFSET(Forecast!$B$3:$B$8761,IF(N1366=N1365,MATCH(O1365,Forecast!$B$3:$B$8761,0),0),0),MATCH(N1366,OFFSET(Forecast!$M$3:$M$8761,IF(N1366=N1365,MATCH(O1365,Forecast!$B$3:$B$8761,0),0),0),0),1))</f>
        <v/>
      </c>
      <c r="P1366" s="33">
        <f>INDEX(BAAL!$B:$B,MATCH(1-N1366,BAAL!$C:$C,0),1)</f>
        <v>1</v>
      </c>
      <c r="R1366" s="4"/>
      <c r="S1366" s="33"/>
    </row>
    <row r="1367" spans="13:19" x14ac:dyDescent="0.25">
      <c r="M1367">
        <f t="shared" si="22"/>
        <v>1365</v>
      </c>
      <c r="N1367">
        <f>LARGE(Forecast!$M$3:$M$8761,$M1367)</f>
        <v>0</v>
      </c>
      <c r="O1367" s="4" t="str">
        <f ca="1">IF(N1367=0,"",INDEX(OFFSET(Forecast!$B$3:$B$8761,IF(N1367=N1366,MATCH(O1366,Forecast!$B$3:$B$8761,0),0),0),MATCH(N1367,OFFSET(Forecast!$M$3:$M$8761,IF(N1367=N1366,MATCH(O1366,Forecast!$B$3:$B$8761,0),0),0),0),1))</f>
        <v/>
      </c>
      <c r="P1367" s="33">
        <f>INDEX(BAAL!$B:$B,MATCH(1-N1367,BAAL!$C:$C,0),1)</f>
        <v>1</v>
      </c>
      <c r="R1367" s="4"/>
      <c r="S1367" s="33"/>
    </row>
    <row r="1368" spans="13:19" x14ac:dyDescent="0.25">
      <c r="M1368">
        <f t="shared" si="22"/>
        <v>1366</v>
      </c>
      <c r="N1368">
        <f>LARGE(Forecast!$M$3:$M$8761,$M1368)</f>
        <v>0</v>
      </c>
      <c r="O1368" s="4" t="str">
        <f ca="1">IF(N1368=0,"",INDEX(OFFSET(Forecast!$B$3:$B$8761,IF(N1368=N1367,MATCH(O1367,Forecast!$B$3:$B$8761,0),0),0),MATCH(N1368,OFFSET(Forecast!$M$3:$M$8761,IF(N1368=N1367,MATCH(O1367,Forecast!$B$3:$B$8761,0),0),0),0),1))</f>
        <v/>
      </c>
      <c r="P1368" s="33">
        <f>INDEX(BAAL!$B:$B,MATCH(1-N1368,BAAL!$C:$C,0),1)</f>
        <v>1</v>
      </c>
      <c r="R1368" s="4"/>
      <c r="S1368" s="33"/>
    </row>
    <row r="1369" spans="13:19" x14ac:dyDescent="0.25">
      <c r="M1369">
        <f t="shared" si="22"/>
        <v>1367</v>
      </c>
      <c r="N1369">
        <f>LARGE(Forecast!$M$3:$M$8761,$M1369)</f>
        <v>0</v>
      </c>
      <c r="O1369" s="4" t="str">
        <f ca="1">IF(N1369=0,"",INDEX(OFFSET(Forecast!$B$3:$B$8761,IF(N1369=N1368,MATCH(O1368,Forecast!$B$3:$B$8761,0),0),0),MATCH(N1369,OFFSET(Forecast!$M$3:$M$8761,IF(N1369=N1368,MATCH(O1368,Forecast!$B$3:$B$8761,0),0),0),0),1))</f>
        <v/>
      </c>
      <c r="P1369" s="33">
        <f>INDEX(BAAL!$B:$B,MATCH(1-N1369,BAAL!$C:$C,0),1)</f>
        <v>1</v>
      </c>
      <c r="R1369" s="4"/>
      <c r="S1369" s="33"/>
    </row>
    <row r="1370" spans="13:19" x14ac:dyDescent="0.25">
      <c r="M1370">
        <f t="shared" si="22"/>
        <v>1368</v>
      </c>
      <c r="N1370">
        <f>LARGE(Forecast!$M$3:$M$8761,$M1370)</f>
        <v>0</v>
      </c>
      <c r="O1370" s="4" t="str">
        <f ca="1">IF(N1370=0,"",INDEX(OFFSET(Forecast!$B$3:$B$8761,IF(N1370=N1369,MATCH(O1369,Forecast!$B$3:$B$8761,0),0),0),MATCH(N1370,OFFSET(Forecast!$M$3:$M$8761,IF(N1370=N1369,MATCH(O1369,Forecast!$B$3:$B$8761,0),0),0),0),1))</f>
        <v/>
      </c>
      <c r="P1370" s="33">
        <f>INDEX(BAAL!$B:$B,MATCH(1-N1370,BAAL!$C:$C,0),1)</f>
        <v>1</v>
      </c>
      <c r="R1370" s="4"/>
      <c r="S1370" s="33"/>
    </row>
    <row r="1371" spans="13:19" x14ac:dyDescent="0.25">
      <c r="M1371">
        <f t="shared" si="22"/>
        <v>1369</v>
      </c>
      <c r="N1371">
        <f>LARGE(Forecast!$M$3:$M$8761,$M1371)</f>
        <v>0</v>
      </c>
      <c r="O1371" s="4" t="str">
        <f ca="1">IF(N1371=0,"",INDEX(OFFSET(Forecast!$B$3:$B$8761,IF(N1371=N1370,MATCH(O1370,Forecast!$B$3:$B$8761,0),0),0),MATCH(N1371,OFFSET(Forecast!$M$3:$M$8761,IF(N1371=N1370,MATCH(O1370,Forecast!$B$3:$B$8761,0),0),0),0),1))</f>
        <v/>
      </c>
      <c r="P1371" s="33">
        <f>INDEX(BAAL!$B:$B,MATCH(1-N1371,BAAL!$C:$C,0),1)</f>
        <v>1</v>
      </c>
      <c r="R1371" s="4"/>
      <c r="S1371" s="33"/>
    </row>
    <row r="1372" spans="13:19" x14ac:dyDescent="0.25">
      <c r="M1372">
        <f t="shared" si="22"/>
        <v>1370</v>
      </c>
      <c r="N1372">
        <f>LARGE(Forecast!$M$3:$M$8761,$M1372)</f>
        <v>0</v>
      </c>
      <c r="O1372" s="4" t="str">
        <f ca="1">IF(N1372=0,"",INDEX(OFFSET(Forecast!$B$3:$B$8761,IF(N1372=N1371,MATCH(O1371,Forecast!$B$3:$B$8761,0),0),0),MATCH(N1372,OFFSET(Forecast!$M$3:$M$8761,IF(N1372=N1371,MATCH(O1371,Forecast!$B$3:$B$8761,0),0),0),0),1))</f>
        <v/>
      </c>
      <c r="P1372" s="33">
        <f>INDEX(BAAL!$B:$B,MATCH(1-N1372,BAAL!$C:$C,0),1)</f>
        <v>1</v>
      </c>
      <c r="R1372" s="4"/>
      <c r="S1372" s="33"/>
    </row>
    <row r="1373" spans="13:19" x14ac:dyDescent="0.25">
      <c r="M1373">
        <f t="shared" si="22"/>
        <v>1371</v>
      </c>
      <c r="N1373">
        <f>LARGE(Forecast!$M$3:$M$8761,$M1373)</f>
        <v>0</v>
      </c>
      <c r="O1373" s="4" t="str">
        <f ca="1">IF(N1373=0,"",INDEX(OFFSET(Forecast!$B$3:$B$8761,IF(N1373=N1372,MATCH(O1372,Forecast!$B$3:$B$8761,0),0),0),MATCH(N1373,OFFSET(Forecast!$M$3:$M$8761,IF(N1373=N1372,MATCH(O1372,Forecast!$B$3:$B$8761,0),0),0),0),1))</f>
        <v/>
      </c>
      <c r="P1373" s="33">
        <f>INDEX(BAAL!$B:$B,MATCH(1-N1373,BAAL!$C:$C,0),1)</f>
        <v>1</v>
      </c>
      <c r="R1373" s="4"/>
      <c r="S1373" s="33"/>
    </row>
    <row r="1374" spans="13:19" x14ac:dyDescent="0.25">
      <c r="M1374">
        <f t="shared" si="22"/>
        <v>1372</v>
      </c>
      <c r="N1374">
        <f>LARGE(Forecast!$M$3:$M$8761,$M1374)</f>
        <v>0</v>
      </c>
      <c r="O1374" s="4" t="str">
        <f ca="1">IF(N1374=0,"",INDEX(OFFSET(Forecast!$B$3:$B$8761,IF(N1374=N1373,MATCH(O1373,Forecast!$B$3:$B$8761,0),0),0),MATCH(N1374,OFFSET(Forecast!$M$3:$M$8761,IF(N1374=N1373,MATCH(O1373,Forecast!$B$3:$B$8761,0),0),0),0),1))</f>
        <v/>
      </c>
      <c r="P1374" s="33">
        <f>INDEX(BAAL!$B:$B,MATCH(1-N1374,BAAL!$C:$C,0),1)</f>
        <v>1</v>
      </c>
      <c r="R1374" s="4"/>
      <c r="S1374" s="33"/>
    </row>
    <row r="1375" spans="13:19" x14ac:dyDescent="0.25">
      <c r="M1375">
        <f t="shared" si="22"/>
        <v>1373</v>
      </c>
      <c r="N1375">
        <f>LARGE(Forecast!$M$3:$M$8761,$M1375)</f>
        <v>0</v>
      </c>
      <c r="O1375" s="4" t="str">
        <f ca="1">IF(N1375=0,"",INDEX(OFFSET(Forecast!$B$3:$B$8761,IF(N1375=N1374,MATCH(O1374,Forecast!$B$3:$B$8761,0),0),0),MATCH(N1375,OFFSET(Forecast!$M$3:$M$8761,IF(N1375=N1374,MATCH(O1374,Forecast!$B$3:$B$8761,0),0),0),0),1))</f>
        <v/>
      </c>
      <c r="P1375" s="33">
        <f>INDEX(BAAL!$B:$B,MATCH(1-N1375,BAAL!$C:$C,0),1)</f>
        <v>1</v>
      </c>
      <c r="R1375" s="4"/>
      <c r="S1375" s="33"/>
    </row>
    <row r="1376" spans="13:19" x14ac:dyDescent="0.25">
      <c r="M1376">
        <f t="shared" si="22"/>
        <v>1374</v>
      </c>
      <c r="N1376">
        <f>LARGE(Forecast!$M$3:$M$8761,$M1376)</f>
        <v>0</v>
      </c>
      <c r="O1376" s="4" t="str">
        <f ca="1">IF(N1376=0,"",INDEX(OFFSET(Forecast!$B$3:$B$8761,IF(N1376=N1375,MATCH(O1375,Forecast!$B$3:$B$8761,0),0),0),MATCH(N1376,OFFSET(Forecast!$M$3:$M$8761,IF(N1376=N1375,MATCH(O1375,Forecast!$B$3:$B$8761,0),0),0),0),1))</f>
        <v/>
      </c>
      <c r="P1376" s="33">
        <f>INDEX(BAAL!$B:$B,MATCH(1-N1376,BAAL!$C:$C,0),1)</f>
        <v>1</v>
      </c>
      <c r="R1376" s="4"/>
      <c r="S1376" s="33"/>
    </row>
    <row r="1377" spans="13:19" x14ac:dyDescent="0.25">
      <c r="M1377">
        <f t="shared" si="22"/>
        <v>1375</v>
      </c>
      <c r="N1377">
        <f>LARGE(Forecast!$M$3:$M$8761,$M1377)</f>
        <v>0</v>
      </c>
      <c r="O1377" s="4" t="str">
        <f ca="1">IF(N1377=0,"",INDEX(OFFSET(Forecast!$B$3:$B$8761,IF(N1377=N1376,MATCH(O1376,Forecast!$B$3:$B$8761,0),0),0),MATCH(N1377,OFFSET(Forecast!$M$3:$M$8761,IF(N1377=N1376,MATCH(O1376,Forecast!$B$3:$B$8761,0),0),0),0),1))</f>
        <v/>
      </c>
      <c r="P1377" s="33">
        <f>INDEX(BAAL!$B:$B,MATCH(1-N1377,BAAL!$C:$C,0),1)</f>
        <v>1</v>
      </c>
      <c r="R1377" s="4"/>
      <c r="S1377" s="33"/>
    </row>
    <row r="1378" spans="13:19" x14ac:dyDescent="0.25">
      <c r="M1378">
        <f t="shared" si="22"/>
        <v>1376</v>
      </c>
      <c r="N1378">
        <f>LARGE(Forecast!$M$3:$M$8761,$M1378)</f>
        <v>0</v>
      </c>
      <c r="O1378" s="4" t="str">
        <f ca="1">IF(N1378=0,"",INDEX(OFFSET(Forecast!$B$3:$B$8761,IF(N1378=N1377,MATCH(O1377,Forecast!$B$3:$B$8761,0),0),0),MATCH(N1378,OFFSET(Forecast!$M$3:$M$8761,IF(N1378=N1377,MATCH(O1377,Forecast!$B$3:$B$8761,0),0),0),0),1))</f>
        <v/>
      </c>
      <c r="P1378" s="33">
        <f>INDEX(BAAL!$B:$B,MATCH(1-N1378,BAAL!$C:$C,0),1)</f>
        <v>1</v>
      </c>
      <c r="R1378" s="4"/>
      <c r="S1378" s="33"/>
    </row>
    <row r="1379" spans="13:19" x14ac:dyDescent="0.25">
      <c r="M1379">
        <f t="shared" si="22"/>
        <v>1377</v>
      </c>
      <c r="N1379">
        <f>LARGE(Forecast!$M$3:$M$8761,$M1379)</f>
        <v>0</v>
      </c>
      <c r="O1379" s="4" t="str">
        <f ca="1">IF(N1379=0,"",INDEX(OFFSET(Forecast!$B$3:$B$8761,IF(N1379=N1378,MATCH(O1378,Forecast!$B$3:$B$8761,0),0),0),MATCH(N1379,OFFSET(Forecast!$M$3:$M$8761,IF(N1379=N1378,MATCH(O1378,Forecast!$B$3:$B$8761,0),0),0),0),1))</f>
        <v/>
      </c>
      <c r="P1379" s="33">
        <f>INDEX(BAAL!$B:$B,MATCH(1-N1379,BAAL!$C:$C,0),1)</f>
        <v>1</v>
      </c>
      <c r="R1379" s="4"/>
      <c r="S1379" s="33"/>
    </row>
    <row r="1380" spans="13:19" x14ac:dyDescent="0.25">
      <c r="M1380">
        <f t="shared" si="22"/>
        <v>1378</v>
      </c>
      <c r="N1380">
        <f>LARGE(Forecast!$M$3:$M$8761,$M1380)</f>
        <v>0</v>
      </c>
      <c r="O1380" s="4" t="str">
        <f ca="1">IF(N1380=0,"",INDEX(OFFSET(Forecast!$B$3:$B$8761,IF(N1380=N1379,MATCH(O1379,Forecast!$B$3:$B$8761,0),0),0),MATCH(N1380,OFFSET(Forecast!$M$3:$M$8761,IF(N1380=N1379,MATCH(O1379,Forecast!$B$3:$B$8761,0),0),0),0),1))</f>
        <v/>
      </c>
      <c r="P1380" s="33">
        <f>INDEX(BAAL!$B:$B,MATCH(1-N1380,BAAL!$C:$C,0),1)</f>
        <v>1</v>
      </c>
      <c r="R1380" s="4"/>
      <c r="S1380" s="33"/>
    </row>
    <row r="1381" spans="13:19" x14ac:dyDescent="0.25">
      <c r="M1381">
        <f t="shared" si="22"/>
        <v>1379</v>
      </c>
      <c r="N1381">
        <f>LARGE(Forecast!$M$3:$M$8761,$M1381)</f>
        <v>0</v>
      </c>
      <c r="O1381" s="4" t="str">
        <f ca="1">IF(N1381=0,"",INDEX(OFFSET(Forecast!$B$3:$B$8761,IF(N1381=N1380,MATCH(O1380,Forecast!$B$3:$B$8761,0),0),0),MATCH(N1381,OFFSET(Forecast!$M$3:$M$8761,IF(N1381=N1380,MATCH(O1380,Forecast!$B$3:$B$8761,0),0),0),0),1))</f>
        <v/>
      </c>
      <c r="P1381" s="33">
        <f>INDEX(BAAL!$B:$B,MATCH(1-N1381,BAAL!$C:$C,0),1)</f>
        <v>1</v>
      </c>
      <c r="R1381" s="4"/>
      <c r="S1381" s="33"/>
    </row>
    <row r="1382" spans="13:19" x14ac:dyDescent="0.25">
      <c r="M1382">
        <f t="shared" si="22"/>
        <v>1380</v>
      </c>
      <c r="N1382">
        <f>LARGE(Forecast!$M$3:$M$8761,$M1382)</f>
        <v>0</v>
      </c>
      <c r="O1382" s="4" t="str">
        <f ca="1">IF(N1382=0,"",INDEX(OFFSET(Forecast!$B$3:$B$8761,IF(N1382=N1381,MATCH(O1381,Forecast!$B$3:$B$8761,0),0),0),MATCH(N1382,OFFSET(Forecast!$M$3:$M$8761,IF(N1382=N1381,MATCH(O1381,Forecast!$B$3:$B$8761,0),0),0),0),1))</f>
        <v/>
      </c>
      <c r="P1382" s="33">
        <f>INDEX(BAAL!$B:$B,MATCH(1-N1382,BAAL!$C:$C,0),1)</f>
        <v>1</v>
      </c>
      <c r="R1382" s="4"/>
      <c r="S1382" s="33"/>
    </row>
    <row r="1383" spans="13:19" x14ac:dyDescent="0.25">
      <c r="M1383">
        <f t="shared" si="22"/>
        <v>1381</v>
      </c>
      <c r="N1383">
        <f>LARGE(Forecast!$M$3:$M$8761,$M1383)</f>
        <v>0</v>
      </c>
      <c r="O1383" s="4" t="str">
        <f ca="1">IF(N1383=0,"",INDEX(OFFSET(Forecast!$B$3:$B$8761,IF(N1383=N1382,MATCH(O1382,Forecast!$B$3:$B$8761,0),0),0),MATCH(N1383,OFFSET(Forecast!$M$3:$M$8761,IF(N1383=N1382,MATCH(O1382,Forecast!$B$3:$B$8761,0),0),0),0),1))</f>
        <v/>
      </c>
      <c r="P1383" s="33">
        <f>INDEX(BAAL!$B:$B,MATCH(1-N1383,BAAL!$C:$C,0),1)</f>
        <v>1</v>
      </c>
      <c r="R1383" s="4"/>
      <c r="S1383" s="33"/>
    </row>
    <row r="1384" spans="13:19" x14ac:dyDescent="0.25">
      <c r="M1384">
        <f t="shared" si="22"/>
        <v>1382</v>
      </c>
      <c r="N1384">
        <f>LARGE(Forecast!$M$3:$M$8761,$M1384)</f>
        <v>0</v>
      </c>
      <c r="O1384" s="4" t="str">
        <f ca="1">IF(N1384=0,"",INDEX(OFFSET(Forecast!$B$3:$B$8761,IF(N1384=N1383,MATCH(O1383,Forecast!$B$3:$B$8761,0),0),0),MATCH(N1384,OFFSET(Forecast!$M$3:$M$8761,IF(N1384=N1383,MATCH(O1383,Forecast!$B$3:$B$8761,0),0),0),0),1))</f>
        <v/>
      </c>
      <c r="P1384" s="33">
        <f>INDEX(BAAL!$B:$B,MATCH(1-N1384,BAAL!$C:$C,0),1)</f>
        <v>1</v>
      </c>
      <c r="R1384" s="4"/>
      <c r="S1384" s="33"/>
    </row>
    <row r="1385" spans="13:19" x14ac:dyDescent="0.25">
      <c r="M1385">
        <f t="shared" si="22"/>
        <v>1383</v>
      </c>
      <c r="N1385">
        <f>LARGE(Forecast!$M$3:$M$8761,$M1385)</f>
        <v>0</v>
      </c>
      <c r="O1385" s="4" t="str">
        <f ca="1">IF(N1385=0,"",INDEX(OFFSET(Forecast!$B$3:$B$8761,IF(N1385=N1384,MATCH(O1384,Forecast!$B$3:$B$8761,0),0),0),MATCH(N1385,OFFSET(Forecast!$M$3:$M$8761,IF(N1385=N1384,MATCH(O1384,Forecast!$B$3:$B$8761,0),0),0),0),1))</f>
        <v/>
      </c>
      <c r="P1385" s="33">
        <f>INDEX(BAAL!$B:$B,MATCH(1-N1385,BAAL!$C:$C,0),1)</f>
        <v>1</v>
      </c>
      <c r="R1385" s="4"/>
      <c r="S1385" s="33"/>
    </row>
    <row r="1386" spans="13:19" x14ac:dyDescent="0.25">
      <c r="M1386">
        <f t="shared" si="22"/>
        <v>1384</v>
      </c>
      <c r="N1386">
        <f>LARGE(Forecast!$M$3:$M$8761,$M1386)</f>
        <v>0</v>
      </c>
      <c r="O1386" s="4" t="str">
        <f ca="1">IF(N1386=0,"",INDEX(OFFSET(Forecast!$B$3:$B$8761,IF(N1386=N1385,MATCH(O1385,Forecast!$B$3:$B$8761,0),0),0),MATCH(N1386,OFFSET(Forecast!$M$3:$M$8761,IF(N1386=N1385,MATCH(O1385,Forecast!$B$3:$B$8761,0),0),0),0),1))</f>
        <v/>
      </c>
      <c r="P1386" s="33">
        <f>INDEX(BAAL!$B:$B,MATCH(1-N1386,BAAL!$C:$C,0),1)</f>
        <v>1</v>
      </c>
      <c r="R1386" s="4"/>
      <c r="S1386" s="33"/>
    </row>
    <row r="1387" spans="13:19" x14ac:dyDescent="0.25">
      <c r="M1387">
        <f t="shared" si="22"/>
        <v>1385</v>
      </c>
      <c r="N1387">
        <f>LARGE(Forecast!$M$3:$M$8761,$M1387)</f>
        <v>0</v>
      </c>
      <c r="O1387" s="4" t="str">
        <f ca="1">IF(N1387=0,"",INDEX(OFFSET(Forecast!$B$3:$B$8761,IF(N1387=N1386,MATCH(O1386,Forecast!$B$3:$B$8761,0),0),0),MATCH(N1387,OFFSET(Forecast!$M$3:$M$8761,IF(N1387=N1386,MATCH(O1386,Forecast!$B$3:$B$8761,0),0),0),0),1))</f>
        <v/>
      </c>
      <c r="P1387" s="33">
        <f>INDEX(BAAL!$B:$B,MATCH(1-N1387,BAAL!$C:$C,0),1)</f>
        <v>1</v>
      </c>
      <c r="R1387" s="4"/>
      <c r="S1387" s="33"/>
    </row>
    <row r="1388" spans="13:19" x14ac:dyDescent="0.25">
      <c r="M1388">
        <f t="shared" si="22"/>
        <v>1386</v>
      </c>
      <c r="N1388">
        <f>LARGE(Forecast!$M$3:$M$8761,$M1388)</f>
        <v>0</v>
      </c>
      <c r="O1388" s="4" t="str">
        <f ca="1">IF(N1388=0,"",INDEX(OFFSET(Forecast!$B$3:$B$8761,IF(N1388=N1387,MATCH(O1387,Forecast!$B$3:$B$8761,0),0),0),MATCH(N1388,OFFSET(Forecast!$M$3:$M$8761,IF(N1388=N1387,MATCH(O1387,Forecast!$B$3:$B$8761,0),0),0),0),1))</f>
        <v/>
      </c>
      <c r="P1388" s="33">
        <f>INDEX(BAAL!$B:$B,MATCH(1-N1388,BAAL!$C:$C,0),1)</f>
        <v>1</v>
      </c>
      <c r="R1388" s="4"/>
      <c r="S1388" s="33"/>
    </row>
    <row r="1389" spans="13:19" x14ac:dyDescent="0.25">
      <c r="M1389">
        <f t="shared" si="22"/>
        <v>1387</v>
      </c>
      <c r="N1389">
        <f>LARGE(Forecast!$M$3:$M$8761,$M1389)</f>
        <v>0</v>
      </c>
      <c r="O1389" s="4" t="str">
        <f ca="1">IF(N1389=0,"",INDEX(OFFSET(Forecast!$B$3:$B$8761,IF(N1389=N1388,MATCH(O1388,Forecast!$B$3:$B$8761,0),0),0),MATCH(N1389,OFFSET(Forecast!$M$3:$M$8761,IF(N1389=N1388,MATCH(O1388,Forecast!$B$3:$B$8761,0),0),0),0),1))</f>
        <v/>
      </c>
      <c r="P1389" s="33">
        <f>INDEX(BAAL!$B:$B,MATCH(1-N1389,BAAL!$C:$C,0),1)</f>
        <v>1</v>
      </c>
      <c r="R1389" s="4"/>
      <c r="S1389" s="33"/>
    </row>
    <row r="1390" spans="13:19" x14ac:dyDescent="0.25">
      <c r="M1390">
        <f t="shared" si="22"/>
        <v>1388</v>
      </c>
      <c r="N1390">
        <f>LARGE(Forecast!$M$3:$M$8761,$M1390)</f>
        <v>0</v>
      </c>
      <c r="O1390" s="4" t="str">
        <f ca="1">IF(N1390=0,"",INDEX(OFFSET(Forecast!$B$3:$B$8761,IF(N1390=N1389,MATCH(O1389,Forecast!$B$3:$B$8761,0),0),0),MATCH(N1390,OFFSET(Forecast!$M$3:$M$8761,IF(N1390=N1389,MATCH(O1389,Forecast!$B$3:$B$8761,0),0),0),0),1))</f>
        <v/>
      </c>
      <c r="P1390" s="33">
        <f>INDEX(BAAL!$B:$B,MATCH(1-N1390,BAAL!$C:$C,0),1)</f>
        <v>1</v>
      </c>
      <c r="R1390" s="4"/>
      <c r="S1390" s="33"/>
    </row>
    <row r="1391" spans="13:19" x14ac:dyDescent="0.25">
      <c r="M1391">
        <f t="shared" si="22"/>
        <v>1389</v>
      </c>
      <c r="N1391">
        <f>LARGE(Forecast!$M$3:$M$8761,$M1391)</f>
        <v>0</v>
      </c>
      <c r="O1391" s="4" t="str">
        <f ca="1">IF(N1391=0,"",INDEX(OFFSET(Forecast!$B$3:$B$8761,IF(N1391=N1390,MATCH(O1390,Forecast!$B$3:$B$8761,0),0),0),MATCH(N1391,OFFSET(Forecast!$M$3:$M$8761,IF(N1391=N1390,MATCH(O1390,Forecast!$B$3:$B$8761,0),0),0),0),1))</f>
        <v/>
      </c>
      <c r="P1391" s="33">
        <f>INDEX(BAAL!$B:$B,MATCH(1-N1391,BAAL!$C:$C,0),1)</f>
        <v>1</v>
      </c>
      <c r="R1391" s="4"/>
      <c r="S1391" s="33"/>
    </row>
    <row r="1392" spans="13:19" x14ac:dyDescent="0.25">
      <c r="M1392">
        <f t="shared" si="22"/>
        <v>1390</v>
      </c>
      <c r="N1392">
        <f>LARGE(Forecast!$M$3:$M$8761,$M1392)</f>
        <v>0</v>
      </c>
      <c r="O1392" s="4" t="str">
        <f ca="1">IF(N1392=0,"",INDEX(OFFSET(Forecast!$B$3:$B$8761,IF(N1392=N1391,MATCH(O1391,Forecast!$B$3:$B$8761,0),0),0),MATCH(N1392,OFFSET(Forecast!$M$3:$M$8761,IF(N1392=N1391,MATCH(O1391,Forecast!$B$3:$B$8761,0),0),0),0),1))</f>
        <v/>
      </c>
      <c r="P1392" s="33">
        <f>INDEX(BAAL!$B:$B,MATCH(1-N1392,BAAL!$C:$C,0),1)</f>
        <v>1</v>
      </c>
      <c r="R1392" s="4"/>
      <c r="S1392" s="33"/>
    </row>
    <row r="1393" spans="13:19" x14ac:dyDescent="0.25">
      <c r="M1393">
        <f t="shared" si="22"/>
        <v>1391</v>
      </c>
      <c r="N1393">
        <f>LARGE(Forecast!$M$3:$M$8761,$M1393)</f>
        <v>0</v>
      </c>
      <c r="O1393" s="4" t="str">
        <f ca="1">IF(N1393=0,"",INDEX(OFFSET(Forecast!$B$3:$B$8761,IF(N1393=N1392,MATCH(O1392,Forecast!$B$3:$B$8761,0),0),0),MATCH(N1393,OFFSET(Forecast!$M$3:$M$8761,IF(N1393=N1392,MATCH(O1392,Forecast!$B$3:$B$8761,0),0),0),0),1))</f>
        <v/>
      </c>
      <c r="P1393" s="33">
        <f>INDEX(BAAL!$B:$B,MATCH(1-N1393,BAAL!$C:$C,0),1)</f>
        <v>1</v>
      </c>
      <c r="R1393" s="4"/>
      <c r="S1393" s="33"/>
    </row>
    <row r="1394" spans="13:19" x14ac:dyDescent="0.25">
      <c r="M1394">
        <f t="shared" si="22"/>
        <v>1392</v>
      </c>
      <c r="N1394">
        <f>LARGE(Forecast!$M$3:$M$8761,$M1394)</f>
        <v>0</v>
      </c>
      <c r="O1394" s="4" t="str">
        <f ca="1">IF(N1394=0,"",INDEX(OFFSET(Forecast!$B$3:$B$8761,IF(N1394=N1393,MATCH(O1393,Forecast!$B$3:$B$8761,0),0),0),MATCH(N1394,OFFSET(Forecast!$M$3:$M$8761,IF(N1394=N1393,MATCH(O1393,Forecast!$B$3:$B$8761,0),0),0),0),1))</f>
        <v/>
      </c>
      <c r="P1394" s="33">
        <f>INDEX(BAAL!$B:$B,MATCH(1-N1394,BAAL!$C:$C,0),1)</f>
        <v>1</v>
      </c>
      <c r="R1394" s="4"/>
      <c r="S1394" s="33"/>
    </row>
    <row r="1395" spans="13:19" x14ac:dyDescent="0.25">
      <c r="M1395">
        <f t="shared" si="22"/>
        <v>1393</v>
      </c>
      <c r="N1395">
        <f>LARGE(Forecast!$M$3:$M$8761,$M1395)</f>
        <v>0</v>
      </c>
      <c r="O1395" s="4" t="str">
        <f ca="1">IF(N1395=0,"",INDEX(OFFSET(Forecast!$B$3:$B$8761,IF(N1395=N1394,MATCH(O1394,Forecast!$B$3:$B$8761,0),0),0),MATCH(N1395,OFFSET(Forecast!$M$3:$M$8761,IF(N1395=N1394,MATCH(O1394,Forecast!$B$3:$B$8761,0),0),0),0),1))</f>
        <v/>
      </c>
      <c r="P1395" s="33">
        <f>INDEX(BAAL!$B:$B,MATCH(1-N1395,BAAL!$C:$C,0),1)</f>
        <v>1</v>
      </c>
      <c r="R1395" s="4"/>
      <c r="S1395" s="33"/>
    </row>
    <row r="1396" spans="13:19" x14ac:dyDescent="0.25">
      <c r="M1396">
        <f t="shared" si="22"/>
        <v>1394</v>
      </c>
      <c r="N1396">
        <f>LARGE(Forecast!$M$3:$M$8761,$M1396)</f>
        <v>0</v>
      </c>
      <c r="O1396" s="4" t="str">
        <f ca="1">IF(N1396=0,"",INDEX(OFFSET(Forecast!$B$3:$B$8761,IF(N1396=N1395,MATCH(O1395,Forecast!$B$3:$B$8761,0),0),0),MATCH(N1396,OFFSET(Forecast!$M$3:$M$8761,IF(N1396=N1395,MATCH(O1395,Forecast!$B$3:$B$8761,0),0),0),0),1))</f>
        <v/>
      </c>
      <c r="P1396" s="33">
        <f>INDEX(BAAL!$B:$B,MATCH(1-N1396,BAAL!$C:$C,0),1)</f>
        <v>1</v>
      </c>
      <c r="R1396" s="4"/>
      <c r="S1396" s="33"/>
    </row>
    <row r="1397" spans="13:19" x14ac:dyDescent="0.25">
      <c r="M1397">
        <f t="shared" si="22"/>
        <v>1395</v>
      </c>
      <c r="N1397">
        <f>LARGE(Forecast!$M$3:$M$8761,$M1397)</f>
        <v>0</v>
      </c>
      <c r="O1397" s="4" t="str">
        <f ca="1">IF(N1397=0,"",INDEX(OFFSET(Forecast!$B$3:$B$8761,IF(N1397=N1396,MATCH(O1396,Forecast!$B$3:$B$8761,0),0),0),MATCH(N1397,OFFSET(Forecast!$M$3:$M$8761,IF(N1397=N1396,MATCH(O1396,Forecast!$B$3:$B$8761,0),0),0),0),1))</f>
        <v/>
      </c>
      <c r="P1397" s="33">
        <f>INDEX(BAAL!$B:$B,MATCH(1-N1397,BAAL!$C:$C,0),1)</f>
        <v>1</v>
      </c>
      <c r="R1397" s="4"/>
      <c r="S1397" s="33"/>
    </row>
    <row r="1398" spans="13:19" x14ac:dyDescent="0.25">
      <c r="M1398">
        <f t="shared" si="22"/>
        <v>1396</v>
      </c>
      <c r="N1398">
        <f>LARGE(Forecast!$M$3:$M$8761,$M1398)</f>
        <v>0</v>
      </c>
      <c r="O1398" s="4" t="str">
        <f ca="1">IF(N1398=0,"",INDEX(OFFSET(Forecast!$B$3:$B$8761,IF(N1398=N1397,MATCH(O1397,Forecast!$B$3:$B$8761,0),0),0),MATCH(N1398,OFFSET(Forecast!$M$3:$M$8761,IF(N1398=N1397,MATCH(O1397,Forecast!$B$3:$B$8761,0),0),0),0),1))</f>
        <v/>
      </c>
      <c r="P1398" s="33">
        <f>INDEX(BAAL!$B:$B,MATCH(1-N1398,BAAL!$C:$C,0),1)</f>
        <v>1</v>
      </c>
      <c r="R1398" s="4"/>
      <c r="S1398" s="33"/>
    </row>
    <row r="1399" spans="13:19" x14ac:dyDescent="0.25">
      <c r="M1399">
        <f t="shared" si="22"/>
        <v>1397</v>
      </c>
      <c r="N1399">
        <f>LARGE(Forecast!$M$3:$M$8761,$M1399)</f>
        <v>0</v>
      </c>
      <c r="O1399" s="4" t="str">
        <f ca="1">IF(N1399=0,"",INDEX(OFFSET(Forecast!$B$3:$B$8761,IF(N1399=N1398,MATCH(O1398,Forecast!$B$3:$B$8761,0),0),0),MATCH(N1399,OFFSET(Forecast!$M$3:$M$8761,IF(N1399=N1398,MATCH(O1398,Forecast!$B$3:$B$8761,0),0),0),0),1))</f>
        <v/>
      </c>
      <c r="P1399" s="33">
        <f>INDEX(BAAL!$B:$B,MATCH(1-N1399,BAAL!$C:$C,0),1)</f>
        <v>1</v>
      </c>
      <c r="R1399" s="4"/>
      <c r="S1399" s="33"/>
    </row>
    <row r="1400" spans="13:19" x14ac:dyDescent="0.25">
      <c r="M1400">
        <f t="shared" si="22"/>
        <v>1398</v>
      </c>
      <c r="N1400">
        <f>LARGE(Forecast!$M$3:$M$8761,$M1400)</f>
        <v>0</v>
      </c>
      <c r="O1400" s="4" t="str">
        <f ca="1">IF(N1400=0,"",INDEX(OFFSET(Forecast!$B$3:$B$8761,IF(N1400=N1399,MATCH(O1399,Forecast!$B$3:$B$8761,0),0),0),MATCH(N1400,OFFSET(Forecast!$M$3:$M$8761,IF(N1400=N1399,MATCH(O1399,Forecast!$B$3:$B$8761,0),0),0),0),1))</f>
        <v/>
      </c>
      <c r="P1400" s="33">
        <f>INDEX(BAAL!$B:$B,MATCH(1-N1400,BAAL!$C:$C,0),1)</f>
        <v>1</v>
      </c>
      <c r="R1400" s="4"/>
      <c r="S1400" s="33"/>
    </row>
    <row r="1401" spans="13:19" x14ac:dyDescent="0.25">
      <c r="M1401">
        <f t="shared" si="22"/>
        <v>1399</v>
      </c>
      <c r="N1401">
        <f>LARGE(Forecast!$M$3:$M$8761,$M1401)</f>
        <v>0</v>
      </c>
      <c r="O1401" s="4" t="str">
        <f ca="1">IF(N1401=0,"",INDEX(OFFSET(Forecast!$B$3:$B$8761,IF(N1401=N1400,MATCH(O1400,Forecast!$B$3:$B$8761,0),0),0),MATCH(N1401,OFFSET(Forecast!$M$3:$M$8761,IF(N1401=N1400,MATCH(O1400,Forecast!$B$3:$B$8761,0),0),0),0),1))</f>
        <v/>
      </c>
      <c r="P1401" s="33">
        <f>INDEX(BAAL!$B:$B,MATCH(1-N1401,BAAL!$C:$C,0),1)</f>
        <v>1</v>
      </c>
      <c r="R1401" s="4"/>
      <c r="S1401" s="33"/>
    </row>
    <row r="1402" spans="13:19" x14ac:dyDescent="0.25">
      <c r="M1402">
        <f t="shared" si="22"/>
        <v>1400</v>
      </c>
      <c r="N1402">
        <f>LARGE(Forecast!$M$3:$M$8761,$M1402)</f>
        <v>0</v>
      </c>
      <c r="O1402" s="4" t="str">
        <f ca="1">IF(N1402=0,"",INDEX(OFFSET(Forecast!$B$3:$B$8761,IF(N1402=N1401,MATCH(O1401,Forecast!$B$3:$B$8761,0),0),0),MATCH(N1402,OFFSET(Forecast!$M$3:$M$8761,IF(N1402=N1401,MATCH(O1401,Forecast!$B$3:$B$8761,0),0),0),0),1))</f>
        <v/>
      </c>
      <c r="P1402" s="33">
        <f>INDEX(BAAL!$B:$B,MATCH(1-N1402,BAAL!$C:$C,0),1)</f>
        <v>1</v>
      </c>
      <c r="R1402" s="4"/>
      <c r="S1402" s="33"/>
    </row>
    <row r="1403" spans="13:19" x14ac:dyDescent="0.25">
      <c r="M1403">
        <f t="shared" si="22"/>
        <v>1401</v>
      </c>
      <c r="N1403">
        <f>LARGE(Forecast!$M$3:$M$8761,$M1403)</f>
        <v>0</v>
      </c>
      <c r="O1403" s="4" t="str">
        <f ca="1">IF(N1403=0,"",INDEX(OFFSET(Forecast!$B$3:$B$8761,IF(N1403=N1402,MATCH(O1402,Forecast!$B$3:$B$8761,0),0),0),MATCH(N1403,OFFSET(Forecast!$M$3:$M$8761,IF(N1403=N1402,MATCH(O1402,Forecast!$B$3:$B$8761,0),0),0),0),1))</f>
        <v/>
      </c>
      <c r="P1403" s="33">
        <f>INDEX(BAAL!$B:$B,MATCH(1-N1403,BAAL!$C:$C,0),1)</f>
        <v>1</v>
      </c>
      <c r="R1403" s="4"/>
      <c r="S1403" s="33"/>
    </row>
    <row r="1404" spans="13:19" x14ac:dyDescent="0.25">
      <c r="M1404">
        <f t="shared" si="22"/>
        <v>1402</v>
      </c>
      <c r="N1404">
        <f>LARGE(Forecast!$M$3:$M$8761,$M1404)</f>
        <v>0</v>
      </c>
      <c r="O1404" s="4" t="str">
        <f ca="1">IF(N1404=0,"",INDEX(OFFSET(Forecast!$B$3:$B$8761,IF(N1404=N1403,MATCH(O1403,Forecast!$B$3:$B$8761,0),0),0),MATCH(N1404,OFFSET(Forecast!$M$3:$M$8761,IF(N1404=N1403,MATCH(O1403,Forecast!$B$3:$B$8761,0),0),0),0),1))</f>
        <v/>
      </c>
      <c r="P1404" s="33">
        <f>INDEX(BAAL!$B:$B,MATCH(1-N1404,BAAL!$C:$C,0),1)</f>
        <v>1</v>
      </c>
      <c r="R1404" s="4"/>
      <c r="S1404" s="33"/>
    </row>
    <row r="1405" spans="13:19" x14ac:dyDescent="0.25">
      <c r="M1405">
        <f t="shared" si="22"/>
        <v>1403</v>
      </c>
      <c r="N1405">
        <f>LARGE(Forecast!$M$3:$M$8761,$M1405)</f>
        <v>0</v>
      </c>
      <c r="O1405" s="4" t="str">
        <f ca="1">IF(N1405=0,"",INDEX(OFFSET(Forecast!$B$3:$B$8761,IF(N1405=N1404,MATCH(O1404,Forecast!$B$3:$B$8761,0),0),0),MATCH(N1405,OFFSET(Forecast!$M$3:$M$8761,IF(N1405=N1404,MATCH(O1404,Forecast!$B$3:$B$8761,0),0),0),0),1))</f>
        <v/>
      </c>
      <c r="P1405" s="33">
        <f>INDEX(BAAL!$B:$B,MATCH(1-N1405,BAAL!$C:$C,0),1)</f>
        <v>1</v>
      </c>
      <c r="R1405" s="4"/>
      <c r="S1405" s="33"/>
    </row>
    <row r="1406" spans="13:19" x14ac:dyDescent="0.25">
      <c r="M1406">
        <f t="shared" si="22"/>
        <v>1404</v>
      </c>
      <c r="N1406">
        <f>LARGE(Forecast!$M$3:$M$8761,$M1406)</f>
        <v>0</v>
      </c>
      <c r="O1406" s="4" t="str">
        <f ca="1">IF(N1406=0,"",INDEX(OFFSET(Forecast!$B$3:$B$8761,IF(N1406=N1405,MATCH(O1405,Forecast!$B$3:$B$8761,0),0),0),MATCH(N1406,OFFSET(Forecast!$M$3:$M$8761,IF(N1406=N1405,MATCH(O1405,Forecast!$B$3:$B$8761,0),0),0),0),1))</f>
        <v/>
      </c>
      <c r="P1406" s="33">
        <f>INDEX(BAAL!$B:$B,MATCH(1-N1406,BAAL!$C:$C,0),1)</f>
        <v>1</v>
      </c>
      <c r="R1406" s="4"/>
      <c r="S1406" s="33"/>
    </row>
    <row r="1407" spans="13:19" x14ac:dyDescent="0.25">
      <c r="M1407">
        <f t="shared" si="22"/>
        <v>1405</v>
      </c>
      <c r="N1407">
        <f>LARGE(Forecast!$M$3:$M$8761,$M1407)</f>
        <v>0</v>
      </c>
      <c r="O1407" s="4" t="str">
        <f ca="1">IF(N1407=0,"",INDEX(OFFSET(Forecast!$B$3:$B$8761,IF(N1407=N1406,MATCH(O1406,Forecast!$B$3:$B$8761,0),0),0),MATCH(N1407,OFFSET(Forecast!$M$3:$M$8761,IF(N1407=N1406,MATCH(O1406,Forecast!$B$3:$B$8761,0),0),0),0),1))</f>
        <v/>
      </c>
      <c r="P1407" s="33">
        <f>INDEX(BAAL!$B:$B,MATCH(1-N1407,BAAL!$C:$C,0),1)</f>
        <v>1</v>
      </c>
      <c r="R1407" s="4"/>
      <c r="S1407" s="33"/>
    </row>
    <row r="1408" spans="13:19" x14ac:dyDescent="0.25">
      <c r="M1408">
        <f t="shared" si="22"/>
        <v>1406</v>
      </c>
      <c r="N1408">
        <f>LARGE(Forecast!$M$3:$M$8761,$M1408)</f>
        <v>0</v>
      </c>
      <c r="O1408" s="4" t="str">
        <f ca="1">IF(N1408=0,"",INDEX(OFFSET(Forecast!$B$3:$B$8761,IF(N1408=N1407,MATCH(O1407,Forecast!$B$3:$B$8761,0),0),0),MATCH(N1408,OFFSET(Forecast!$M$3:$M$8761,IF(N1408=N1407,MATCH(O1407,Forecast!$B$3:$B$8761,0),0),0),0),1))</f>
        <v/>
      </c>
      <c r="P1408" s="33">
        <f>INDEX(BAAL!$B:$B,MATCH(1-N1408,BAAL!$C:$C,0),1)</f>
        <v>1</v>
      </c>
      <c r="R1408" s="4"/>
      <c r="S1408" s="33"/>
    </row>
    <row r="1409" spans="13:19" x14ac:dyDescent="0.25">
      <c r="M1409">
        <f t="shared" si="22"/>
        <v>1407</v>
      </c>
      <c r="N1409">
        <f>LARGE(Forecast!$M$3:$M$8761,$M1409)</f>
        <v>0</v>
      </c>
      <c r="O1409" s="4" t="str">
        <f ca="1">IF(N1409=0,"",INDEX(OFFSET(Forecast!$B$3:$B$8761,IF(N1409=N1408,MATCH(O1408,Forecast!$B$3:$B$8761,0),0),0),MATCH(N1409,OFFSET(Forecast!$M$3:$M$8761,IF(N1409=N1408,MATCH(O1408,Forecast!$B$3:$B$8761,0),0),0),0),1))</f>
        <v/>
      </c>
      <c r="P1409" s="33">
        <f>INDEX(BAAL!$B:$B,MATCH(1-N1409,BAAL!$C:$C,0),1)</f>
        <v>1</v>
      </c>
      <c r="R1409" s="4"/>
      <c r="S1409" s="33"/>
    </row>
    <row r="1410" spans="13:19" x14ac:dyDescent="0.25">
      <c r="M1410">
        <f t="shared" si="22"/>
        <v>1408</v>
      </c>
      <c r="N1410">
        <f>LARGE(Forecast!$M$3:$M$8761,$M1410)</f>
        <v>0</v>
      </c>
      <c r="O1410" s="4" t="str">
        <f ca="1">IF(N1410=0,"",INDEX(OFFSET(Forecast!$B$3:$B$8761,IF(N1410=N1409,MATCH(O1409,Forecast!$B$3:$B$8761,0),0),0),MATCH(N1410,OFFSET(Forecast!$M$3:$M$8761,IF(N1410=N1409,MATCH(O1409,Forecast!$B$3:$B$8761,0),0),0),0),1))</f>
        <v/>
      </c>
      <c r="P1410" s="33">
        <f>INDEX(BAAL!$B:$B,MATCH(1-N1410,BAAL!$C:$C,0),1)</f>
        <v>1</v>
      </c>
      <c r="R1410" s="4"/>
      <c r="S1410" s="33"/>
    </row>
    <row r="1411" spans="13:19" x14ac:dyDescent="0.25">
      <c r="M1411">
        <f t="shared" si="22"/>
        <v>1409</v>
      </c>
      <c r="N1411">
        <f>LARGE(Forecast!$M$3:$M$8761,$M1411)</f>
        <v>0</v>
      </c>
      <c r="O1411" s="4" t="str">
        <f ca="1">IF(N1411=0,"",INDEX(OFFSET(Forecast!$B$3:$B$8761,IF(N1411=N1410,MATCH(O1410,Forecast!$B$3:$B$8761,0),0),0),MATCH(N1411,OFFSET(Forecast!$M$3:$M$8761,IF(N1411=N1410,MATCH(O1410,Forecast!$B$3:$B$8761,0),0),0),0),1))</f>
        <v/>
      </c>
      <c r="P1411" s="33">
        <f>INDEX(BAAL!$B:$B,MATCH(1-N1411,BAAL!$C:$C,0),1)</f>
        <v>1</v>
      </c>
      <c r="R1411" s="4"/>
      <c r="S1411" s="33"/>
    </row>
    <row r="1412" spans="13:19" x14ac:dyDescent="0.25">
      <c r="M1412">
        <f t="shared" si="22"/>
        <v>1410</v>
      </c>
      <c r="N1412">
        <f>LARGE(Forecast!$M$3:$M$8761,$M1412)</f>
        <v>0</v>
      </c>
      <c r="O1412" s="4" t="str">
        <f ca="1">IF(N1412=0,"",INDEX(OFFSET(Forecast!$B$3:$B$8761,IF(N1412=N1411,MATCH(O1411,Forecast!$B$3:$B$8761,0),0),0),MATCH(N1412,OFFSET(Forecast!$M$3:$M$8761,IF(N1412=N1411,MATCH(O1411,Forecast!$B$3:$B$8761,0),0),0),0),1))</f>
        <v/>
      </c>
      <c r="P1412" s="33">
        <f>INDEX(BAAL!$B:$B,MATCH(1-N1412,BAAL!$C:$C,0),1)</f>
        <v>1</v>
      </c>
      <c r="R1412" s="4"/>
      <c r="S1412" s="33"/>
    </row>
    <row r="1413" spans="13:19" x14ac:dyDescent="0.25">
      <c r="M1413">
        <f t="shared" ref="M1413:M1476" si="23">M1412+1</f>
        <v>1411</v>
      </c>
      <c r="N1413">
        <f>LARGE(Forecast!$M$3:$M$8761,$M1413)</f>
        <v>0</v>
      </c>
      <c r="O1413" s="4" t="str">
        <f ca="1">IF(N1413=0,"",INDEX(OFFSET(Forecast!$B$3:$B$8761,IF(N1413=N1412,MATCH(O1412,Forecast!$B$3:$B$8761,0),0),0),MATCH(N1413,OFFSET(Forecast!$M$3:$M$8761,IF(N1413=N1412,MATCH(O1412,Forecast!$B$3:$B$8761,0),0),0),0),1))</f>
        <v/>
      </c>
      <c r="P1413" s="33">
        <f>INDEX(BAAL!$B:$B,MATCH(1-N1413,BAAL!$C:$C,0),1)</f>
        <v>1</v>
      </c>
      <c r="R1413" s="4"/>
      <c r="S1413" s="33"/>
    </row>
    <row r="1414" spans="13:19" x14ac:dyDescent="0.25">
      <c r="M1414">
        <f t="shared" si="23"/>
        <v>1412</v>
      </c>
      <c r="N1414">
        <f>LARGE(Forecast!$M$3:$M$8761,$M1414)</f>
        <v>0</v>
      </c>
      <c r="O1414" s="4" t="str">
        <f ca="1">IF(N1414=0,"",INDEX(OFFSET(Forecast!$B$3:$B$8761,IF(N1414=N1413,MATCH(O1413,Forecast!$B$3:$B$8761,0),0),0),MATCH(N1414,OFFSET(Forecast!$M$3:$M$8761,IF(N1414=N1413,MATCH(O1413,Forecast!$B$3:$B$8761,0),0),0),0),1))</f>
        <v/>
      </c>
      <c r="P1414" s="33">
        <f>INDEX(BAAL!$B:$B,MATCH(1-N1414,BAAL!$C:$C,0),1)</f>
        <v>1</v>
      </c>
      <c r="R1414" s="4"/>
      <c r="S1414" s="33"/>
    </row>
    <row r="1415" spans="13:19" x14ac:dyDescent="0.25">
      <c r="M1415">
        <f t="shared" si="23"/>
        <v>1413</v>
      </c>
      <c r="N1415">
        <f>LARGE(Forecast!$M$3:$M$8761,$M1415)</f>
        <v>0</v>
      </c>
      <c r="O1415" s="4" t="str">
        <f ca="1">IF(N1415=0,"",INDEX(OFFSET(Forecast!$B$3:$B$8761,IF(N1415=N1414,MATCH(O1414,Forecast!$B$3:$B$8761,0),0),0),MATCH(N1415,OFFSET(Forecast!$M$3:$M$8761,IF(N1415=N1414,MATCH(O1414,Forecast!$B$3:$B$8761,0),0),0),0),1))</f>
        <v/>
      </c>
      <c r="P1415" s="33">
        <f>INDEX(BAAL!$B:$B,MATCH(1-N1415,BAAL!$C:$C,0),1)</f>
        <v>1</v>
      </c>
      <c r="R1415" s="4"/>
      <c r="S1415" s="33"/>
    </row>
    <row r="1416" spans="13:19" x14ac:dyDescent="0.25">
      <c r="M1416">
        <f t="shared" si="23"/>
        <v>1414</v>
      </c>
      <c r="N1416">
        <f>LARGE(Forecast!$M$3:$M$8761,$M1416)</f>
        <v>0</v>
      </c>
      <c r="O1416" s="4" t="str">
        <f ca="1">IF(N1416=0,"",INDEX(OFFSET(Forecast!$B$3:$B$8761,IF(N1416=N1415,MATCH(O1415,Forecast!$B$3:$B$8761,0),0),0),MATCH(N1416,OFFSET(Forecast!$M$3:$M$8761,IF(N1416=N1415,MATCH(O1415,Forecast!$B$3:$B$8761,0),0),0),0),1))</f>
        <v/>
      </c>
      <c r="P1416" s="33">
        <f>INDEX(BAAL!$B:$B,MATCH(1-N1416,BAAL!$C:$C,0),1)</f>
        <v>1</v>
      </c>
      <c r="R1416" s="4"/>
      <c r="S1416" s="33"/>
    </row>
    <row r="1417" spans="13:19" x14ac:dyDescent="0.25">
      <c r="M1417">
        <f t="shared" si="23"/>
        <v>1415</v>
      </c>
      <c r="N1417">
        <f>LARGE(Forecast!$M$3:$M$8761,$M1417)</f>
        <v>0</v>
      </c>
      <c r="O1417" s="4" t="str">
        <f ca="1">IF(N1417=0,"",INDEX(OFFSET(Forecast!$B$3:$B$8761,IF(N1417=N1416,MATCH(O1416,Forecast!$B$3:$B$8761,0),0),0),MATCH(N1417,OFFSET(Forecast!$M$3:$M$8761,IF(N1417=N1416,MATCH(O1416,Forecast!$B$3:$B$8761,0),0),0),0),1))</f>
        <v/>
      </c>
      <c r="P1417" s="33">
        <f>INDEX(BAAL!$B:$B,MATCH(1-N1417,BAAL!$C:$C,0),1)</f>
        <v>1</v>
      </c>
      <c r="R1417" s="4"/>
      <c r="S1417" s="33"/>
    </row>
    <row r="1418" spans="13:19" x14ac:dyDescent="0.25">
      <c r="M1418">
        <f t="shared" si="23"/>
        <v>1416</v>
      </c>
      <c r="N1418">
        <f>LARGE(Forecast!$M$3:$M$8761,$M1418)</f>
        <v>0</v>
      </c>
      <c r="O1418" s="4" t="str">
        <f ca="1">IF(N1418=0,"",INDEX(OFFSET(Forecast!$B$3:$B$8761,IF(N1418=N1417,MATCH(O1417,Forecast!$B$3:$B$8761,0),0),0),MATCH(N1418,OFFSET(Forecast!$M$3:$M$8761,IF(N1418=N1417,MATCH(O1417,Forecast!$B$3:$B$8761,0),0),0),0),1))</f>
        <v/>
      </c>
      <c r="P1418" s="33">
        <f>INDEX(BAAL!$B:$B,MATCH(1-N1418,BAAL!$C:$C,0),1)</f>
        <v>1</v>
      </c>
      <c r="R1418" s="4"/>
      <c r="S1418" s="33"/>
    </row>
    <row r="1419" spans="13:19" x14ac:dyDescent="0.25">
      <c r="M1419">
        <f t="shared" si="23"/>
        <v>1417</v>
      </c>
      <c r="N1419">
        <f>LARGE(Forecast!$M$3:$M$8761,$M1419)</f>
        <v>0</v>
      </c>
      <c r="O1419" s="4" t="str">
        <f ca="1">IF(N1419=0,"",INDEX(OFFSET(Forecast!$B$3:$B$8761,IF(N1419=N1418,MATCH(O1418,Forecast!$B$3:$B$8761,0),0),0),MATCH(N1419,OFFSET(Forecast!$M$3:$M$8761,IF(N1419=N1418,MATCH(O1418,Forecast!$B$3:$B$8761,0),0),0),0),1))</f>
        <v/>
      </c>
      <c r="P1419" s="33">
        <f>INDEX(BAAL!$B:$B,MATCH(1-N1419,BAAL!$C:$C,0),1)</f>
        <v>1</v>
      </c>
      <c r="R1419" s="4"/>
      <c r="S1419" s="33"/>
    </row>
    <row r="1420" spans="13:19" x14ac:dyDescent="0.25">
      <c r="M1420">
        <f t="shared" si="23"/>
        <v>1418</v>
      </c>
      <c r="N1420">
        <f>LARGE(Forecast!$M$3:$M$8761,$M1420)</f>
        <v>0</v>
      </c>
      <c r="O1420" s="4" t="str">
        <f ca="1">IF(N1420=0,"",INDEX(OFFSET(Forecast!$B$3:$B$8761,IF(N1420=N1419,MATCH(O1419,Forecast!$B$3:$B$8761,0),0),0),MATCH(N1420,OFFSET(Forecast!$M$3:$M$8761,IF(N1420=N1419,MATCH(O1419,Forecast!$B$3:$B$8761,0),0),0),0),1))</f>
        <v/>
      </c>
      <c r="P1420" s="33">
        <f>INDEX(BAAL!$B:$B,MATCH(1-N1420,BAAL!$C:$C,0),1)</f>
        <v>1</v>
      </c>
      <c r="R1420" s="4"/>
      <c r="S1420" s="33"/>
    </row>
    <row r="1421" spans="13:19" x14ac:dyDescent="0.25">
      <c r="M1421">
        <f t="shared" si="23"/>
        <v>1419</v>
      </c>
      <c r="N1421">
        <f>LARGE(Forecast!$M$3:$M$8761,$M1421)</f>
        <v>0</v>
      </c>
      <c r="O1421" s="4" t="str">
        <f ca="1">IF(N1421=0,"",INDEX(OFFSET(Forecast!$B$3:$B$8761,IF(N1421=N1420,MATCH(O1420,Forecast!$B$3:$B$8761,0),0),0),MATCH(N1421,OFFSET(Forecast!$M$3:$M$8761,IF(N1421=N1420,MATCH(O1420,Forecast!$B$3:$B$8761,0),0),0),0),1))</f>
        <v/>
      </c>
      <c r="P1421" s="33">
        <f>INDEX(BAAL!$B:$B,MATCH(1-N1421,BAAL!$C:$C,0),1)</f>
        <v>1</v>
      </c>
      <c r="R1421" s="4"/>
      <c r="S1421" s="33"/>
    </row>
    <row r="1422" spans="13:19" x14ac:dyDescent="0.25">
      <c r="M1422">
        <f t="shared" si="23"/>
        <v>1420</v>
      </c>
      <c r="N1422">
        <f>LARGE(Forecast!$M$3:$M$8761,$M1422)</f>
        <v>0</v>
      </c>
      <c r="O1422" s="4" t="str">
        <f ca="1">IF(N1422=0,"",INDEX(OFFSET(Forecast!$B$3:$B$8761,IF(N1422=N1421,MATCH(O1421,Forecast!$B$3:$B$8761,0),0),0),MATCH(N1422,OFFSET(Forecast!$M$3:$M$8761,IF(N1422=N1421,MATCH(O1421,Forecast!$B$3:$B$8761,0),0),0),0),1))</f>
        <v/>
      </c>
      <c r="P1422" s="33">
        <f>INDEX(BAAL!$B:$B,MATCH(1-N1422,BAAL!$C:$C,0),1)</f>
        <v>1</v>
      </c>
      <c r="R1422" s="4"/>
      <c r="S1422" s="33"/>
    </row>
    <row r="1423" spans="13:19" x14ac:dyDescent="0.25">
      <c r="M1423">
        <f t="shared" si="23"/>
        <v>1421</v>
      </c>
      <c r="N1423">
        <f>LARGE(Forecast!$M$3:$M$8761,$M1423)</f>
        <v>0</v>
      </c>
      <c r="O1423" s="4" t="str">
        <f ca="1">IF(N1423=0,"",INDEX(OFFSET(Forecast!$B$3:$B$8761,IF(N1423=N1422,MATCH(O1422,Forecast!$B$3:$B$8761,0),0),0),MATCH(N1423,OFFSET(Forecast!$M$3:$M$8761,IF(N1423=N1422,MATCH(O1422,Forecast!$B$3:$B$8761,0),0),0),0),1))</f>
        <v/>
      </c>
      <c r="P1423" s="33">
        <f>INDEX(BAAL!$B:$B,MATCH(1-N1423,BAAL!$C:$C,0),1)</f>
        <v>1</v>
      </c>
      <c r="R1423" s="4"/>
      <c r="S1423" s="33"/>
    </row>
    <row r="1424" spans="13:19" x14ac:dyDescent="0.25">
      <c r="M1424">
        <f t="shared" si="23"/>
        <v>1422</v>
      </c>
      <c r="N1424">
        <f>LARGE(Forecast!$M$3:$M$8761,$M1424)</f>
        <v>0</v>
      </c>
      <c r="O1424" s="4" t="str">
        <f ca="1">IF(N1424=0,"",INDEX(OFFSET(Forecast!$B$3:$B$8761,IF(N1424=N1423,MATCH(O1423,Forecast!$B$3:$B$8761,0),0),0),MATCH(N1424,OFFSET(Forecast!$M$3:$M$8761,IF(N1424=N1423,MATCH(O1423,Forecast!$B$3:$B$8761,0),0),0),0),1))</f>
        <v/>
      </c>
      <c r="P1424" s="33">
        <f>INDEX(BAAL!$B:$B,MATCH(1-N1424,BAAL!$C:$C,0),1)</f>
        <v>1</v>
      </c>
      <c r="R1424" s="4"/>
      <c r="S1424" s="33"/>
    </row>
    <row r="1425" spans="13:19" x14ac:dyDescent="0.25">
      <c r="M1425">
        <f t="shared" si="23"/>
        <v>1423</v>
      </c>
      <c r="N1425">
        <f>LARGE(Forecast!$M$3:$M$8761,$M1425)</f>
        <v>0</v>
      </c>
      <c r="O1425" s="4" t="str">
        <f ca="1">IF(N1425=0,"",INDEX(OFFSET(Forecast!$B$3:$B$8761,IF(N1425=N1424,MATCH(O1424,Forecast!$B$3:$B$8761,0),0),0),MATCH(N1425,OFFSET(Forecast!$M$3:$M$8761,IF(N1425=N1424,MATCH(O1424,Forecast!$B$3:$B$8761,0),0),0),0),1))</f>
        <v/>
      </c>
      <c r="P1425" s="33">
        <f>INDEX(BAAL!$B:$B,MATCH(1-N1425,BAAL!$C:$C,0),1)</f>
        <v>1</v>
      </c>
      <c r="R1425" s="4"/>
      <c r="S1425" s="33"/>
    </row>
    <row r="1426" spans="13:19" x14ac:dyDescent="0.25">
      <c r="M1426">
        <f t="shared" si="23"/>
        <v>1424</v>
      </c>
      <c r="N1426">
        <f>LARGE(Forecast!$M$3:$M$8761,$M1426)</f>
        <v>0</v>
      </c>
      <c r="O1426" s="4" t="str">
        <f ca="1">IF(N1426=0,"",INDEX(OFFSET(Forecast!$B$3:$B$8761,IF(N1426=N1425,MATCH(O1425,Forecast!$B$3:$B$8761,0),0),0),MATCH(N1426,OFFSET(Forecast!$M$3:$M$8761,IF(N1426=N1425,MATCH(O1425,Forecast!$B$3:$B$8761,0),0),0),0),1))</f>
        <v/>
      </c>
      <c r="P1426" s="33">
        <f>INDEX(BAAL!$B:$B,MATCH(1-N1426,BAAL!$C:$C,0),1)</f>
        <v>1</v>
      </c>
      <c r="R1426" s="4"/>
      <c r="S1426" s="33"/>
    </row>
    <row r="1427" spans="13:19" x14ac:dyDescent="0.25">
      <c r="M1427">
        <f t="shared" si="23"/>
        <v>1425</v>
      </c>
      <c r="N1427">
        <f>LARGE(Forecast!$M$3:$M$8761,$M1427)</f>
        <v>0</v>
      </c>
      <c r="O1427" s="4" t="str">
        <f ca="1">IF(N1427=0,"",INDEX(OFFSET(Forecast!$B$3:$B$8761,IF(N1427=N1426,MATCH(O1426,Forecast!$B$3:$B$8761,0),0),0),MATCH(N1427,OFFSET(Forecast!$M$3:$M$8761,IF(N1427=N1426,MATCH(O1426,Forecast!$B$3:$B$8761,0),0),0),0),1))</f>
        <v/>
      </c>
      <c r="P1427" s="33">
        <f>INDEX(BAAL!$B:$B,MATCH(1-N1427,BAAL!$C:$C,0),1)</f>
        <v>1</v>
      </c>
      <c r="R1427" s="4"/>
      <c r="S1427" s="33"/>
    </row>
    <row r="1428" spans="13:19" x14ac:dyDescent="0.25">
      <c r="M1428">
        <f t="shared" si="23"/>
        <v>1426</v>
      </c>
      <c r="N1428">
        <f>LARGE(Forecast!$M$3:$M$8761,$M1428)</f>
        <v>0</v>
      </c>
      <c r="O1428" s="4" t="str">
        <f ca="1">IF(N1428=0,"",INDEX(OFFSET(Forecast!$B$3:$B$8761,IF(N1428=N1427,MATCH(O1427,Forecast!$B$3:$B$8761,0),0),0),MATCH(N1428,OFFSET(Forecast!$M$3:$M$8761,IF(N1428=N1427,MATCH(O1427,Forecast!$B$3:$B$8761,0),0),0),0),1))</f>
        <v/>
      </c>
      <c r="P1428" s="33">
        <f>INDEX(BAAL!$B:$B,MATCH(1-N1428,BAAL!$C:$C,0),1)</f>
        <v>1</v>
      </c>
      <c r="R1428" s="4"/>
      <c r="S1428" s="33"/>
    </row>
    <row r="1429" spans="13:19" x14ac:dyDescent="0.25">
      <c r="M1429">
        <f t="shared" si="23"/>
        <v>1427</v>
      </c>
      <c r="N1429">
        <f>LARGE(Forecast!$M$3:$M$8761,$M1429)</f>
        <v>0</v>
      </c>
      <c r="O1429" s="4" t="str">
        <f ca="1">IF(N1429=0,"",INDEX(OFFSET(Forecast!$B$3:$B$8761,IF(N1429=N1428,MATCH(O1428,Forecast!$B$3:$B$8761,0),0),0),MATCH(N1429,OFFSET(Forecast!$M$3:$M$8761,IF(N1429=N1428,MATCH(O1428,Forecast!$B$3:$B$8761,0),0),0),0),1))</f>
        <v/>
      </c>
      <c r="P1429" s="33">
        <f>INDEX(BAAL!$B:$B,MATCH(1-N1429,BAAL!$C:$C,0),1)</f>
        <v>1</v>
      </c>
      <c r="R1429" s="4"/>
      <c r="S1429" s="33"/>
    </row>
    <row r="1430" spans="13:19" x14ac:dyDescent="0.25">
      <c r="M1430">
        <f t="shared" si="23"/>
        <v>1428</v>
      </c>
      <c r="N1430">
        <f>LARGE(Forecast!$M$3:$M$8761,$M1430)</f>
        <v>0</v>
      </c>
      <c r="O1430" s="4" t="str">
        <f ca="1">IF(N1430=0,"",INDEX(OFFSET(Forecast!$B$3:$B$8761,IF(N1430=N1429,MATCH(O1429,Forecast!$B$3:$B$8761,0),0),0),MATCH(N1430,OFFSET(Forecast!$M$3:$M$8761,IF(N1430=N1429,MATCH(O1429,Forecast!$B$3:$B$8761,0),0),0),0),1))</f>
        <v/>
      </c>
      <c r="P1430" s="33">
        <f>INDEX(BAAL!$B:$B,MATCH(1-N1430,BAAL!$C:$C,0),1)</f>
        <v>1</v>
      </c>
      <c r="R1430" s="4"/>
      <c r="S1430" s="33"/>
    </row>
    <row r="1431" spans="13:19" x14ac:dyDescent="0.25">
      <c r="M1431">
        <f t="shared" si="23"/>
        <v>1429</v>
      </c>
      <c r="N1431">
        <f>LARGE(Forecast!$M$3:$M$8761,$M1431)</f>
        <v>0</v>
      </c>
      <c r="O1431" s="4" t="str">
        <f ca="1">IF(N1431=0,"",INDEX(OFFSET(Forecast!$B$3:$B$8761,IF(N1431=N1430,MATCH(O1430,Forecast!$B$3:$B$8761,0),0),0),MATCH(N1431,OFFSET(Forecast!$M$3:$M$8761,IF(N1431=N1430,MATCH(O1430,Forecast!$B$3:$B$8761,0),0),0),0),1))</f>
        <v/>
      </c>
      <c r="P1431" s="33">
        <f>INDEX(BAAL!$B:$B,MATCH(1-N1431,BAAL!$C:$C,0),1)</f>
        <v>1</v>
      </c>
      <c r="R1431" s="4"/>
      <c r="S1431" s="33"/>
    </row>
    <row r="1432" spans="13:19" x14ac:dyDescent="0.25">
      <c r="M1432">
        <f t="shared" si="23"/>
        <v>1430</v>
      </c>
      <c r="N1432">
        <f>LARGE(Forecast!$M$3:$M$8761,$M1432)</f>
        <v>0</v>
      </c>
      <c r="O1432" s="4" t="str">
        <f ca="1">IF(N1432=0,"",INDEX(OFFSET(Forecast!$B$3:$B$8761,IF(N1432=N1431,MATCH(O1431,Forecast!$B$3:$B$8761,0),0),0),MATCH(N1432,OFFSET(Forecast!$M$3:$M$8761,IF(N1432=N1431,MATCH(O1431,Forecast!$B$3:$B$8761,0),0),0),0),1))</f>
        <v/>
      </c>
      <c r="P1432" s="33">
        <f>INDEX(BAAL!$B:$B,MATCH(1-N1432,BAAL!$C:$C,0),1)</f>
        <v>1</v>
      </c>
      <c r="R1432" s="4"/>
      <c r="S1432" s="33"/>
    </row>
    <row r="1433" spans="13:19" x14ac:dyDescent="0.25">
      <c r="M1433">
        <f t="shared" si="23"/>
        <v>1431</v>
      </c>
      <c r="N1433">
        <f>LARGE(Forecast!$M$3:$M$8761,$M1433)</f>
        <v>0</v>
      </c>
      <c r="O1433" s="4" t="str">
        <f ca="1">IF(N1433=0,"",INDEX(OFFSET(Forecast!$B$3:$B$8761,IF(N1433=N1432,MATCH(O1432,Forecast!$B$3:$B$8761,0),0),0),MATCH(N1433,OFFSET(Forecast!$M$3:$M$8761,IF(N1433=N1432,MATCH(O1432,Forecast!$B$3:$B$8761,0),0),0),0),1))</f>
        <v/>
      </c>
      <c r="P1433" s="33">
        <f>INDEX(BAAL!$B:$B,MATCH(1-N1433,BAAL!$C:$C,0),1)</f>
        <v>1</v>
      </c>
      <c r="R1433" s="4"/>
      <c r="S1433" s="33"/>
    </row>
    <row r="1434" spans="13:19" x14ac:dyDescent="0.25">
      <c r="M1434">
        <f t="shared" si="23"/>
        <v>1432</v>
      </c>
      <c r="N1434">
        <f>LARGE(Forecast!$M$3:$M$8761,$M1434)</f>
        <v>0</v>
      </c>
      <c r="O1434" s="4" t="str">
        <f ca="1">IF(N1434=0,"",INDEX(OFFSET(Forecast!$B$3:$B$8761,IF(N1434=N1433,MATCH(O1433,Forecast!$B$3:$B$8761,0),0),0),MATCH(N1434,OFFSET(Forecast!$M$3:$M$8761,IF(N1434=N1433,MATCH(O1433,Forecast!$B$3:$B$8761,0),0),0),0),1))</f>
        <v/>
      </c>
      <c r="P1434" s="33">
        <f>INDEX(BAAL!$B:$B,MATCH(1-N1434,BAAL!$C:$C,0),1)</f>
        <v>1</v>
      </c>
      <c r="R1434" s="4"/>
      <c r="S1434" s="33"/>
    </row>
    <row r="1435" spans="13:19" x14ac:dyDescent="0.25">
      <c r="M1435">
        <f t="shared" si="23"/>
        <v>1433</v>
      </c>
      <c r="N1435">
        <f>LARGE(Forecast!$M$3:$M$8761,$M1435)</f>
        <v>0</v>
      </c>
      <c r="O1435" s="4" t="str">
        <f ca="1">IF(N1435=0,"",INDEX(OFFSET(Forecast!$B$3:$B$8761,IF(N1435=N1434,MATCH(O1434,Forecast!$B$3:$B$8761,0),0),0),MATCH(N1435,OFFSET(Forecast!$M$3:$M$8761,IF(N1435=N1434,MATCH(O1434,Forecast!$B$3:$B$8761,0),0),0),0),1))</f>
        <v/>
      </c>
      <c r="P1435" s="33">
        <f>INDEX(BAAL!$B:$B,MATCH(1-N1435,BAAL!$C:$C,0),1)</f>
        <v>1</v>
      </c>
      <c r="R1435" s="4"/>
      <c r="S1435" s="33"/>
    </row>
    <row r="1436" spans="13:19" x14ac:dyDescent="0.25">
      <c r="M1436">
        <f t="shared" si="23"/>
        <v>1434</v>
      </c>
      <c r="N1436">
        <f>LARGE(Forecast!$M$3:$M$8761,$M1436)</f>
        <v>0</v>
      </c>
      <c r="O1436" s="4" t="str">
        <f ca="1">IF(N1436=0,"",INDEX(OFFSET(Forecast!$B$3:$B$8761,IF(N1436=N1435,MATCH(O1435,Forecast!$B$3:$B$8761,0),0),0),MATCH(N1436,OFFSET(Forecast!$M$3:$M$8761,IF(N1436=N1435,MATCH(O1435,Forecast!$B$3:$B$8761,0),0),0),0),1))</f>
        <v/>
      </c>
      <c r="P1436" s="33">
        <f>INDEX(BAAL!$B:$B,MATCH(1-N1436,BAAL!$C:$C,0),1)</f>
        <v>1</v>
      </c>
      <c r="R1436" s="4"/>
      <c r="S1436" s="33"/>
    </row>
    <row r="1437" spans="13:19" x14ac:dyDescent="0.25">
      <c r="M1437">
        <f t="shared" si="23"/>
        <v>1435</v>
      </c>
      <c r="N1437">
        <f>LARGE(Forecast!$M$3:$M$8761,$M1437)</f>
        <v>0</v>
      </c>
      <c r="O1437" s="4" t="str">
        <f ca="1">IF(N1437=0,"",INDEX(OFFSET(Forecast!$B$3:$B$8761,IF(N1437=N1436,MATCH(O1436,Forecast!$B$3:$B$8761,0),0),0),MATCH(N1437,OFFSET(Forecast!$M$3:$M$8761,IF(N1437=N1436,MATCH(O1436,Forecast!$B$3:$B$8761,0),0),0),0),1))</f>
        <v/>
      </c>
      <c r="P1437" s="33">
        <f>INDEX(BAAL!$B:$B,MATCH(1-N1437,BAAL!$C:$C,0),1)</f>
        <v>1</v>
      </c>
      <c r="R1437" s="4"/>
      <c r="S1437" s="33"/>
    </row>
    <row r="1438" spans="13:19" x14ac:dyDescent="0.25">
      <c r="M1438">
        <f t="shared" si="23"/>
        <v>1436</v>
      </c>
      <c r="N1438">
        <f>LARGE(Forecast!$M$3:$M$8761,$M1438)</f>
        <v>0</v>
      </c>
      <c r="O1438" s="4" t="str">
        <f ca="1">IF(N1438=0,"",INDEX(OFFSET(Forecast!$B$3:$B$8761,IF(N1438=N1437,MATCH(O1437,Forecast!$B$3:$B$8761,0),0),0),MATCH(N1438,OFFSET(Forecast!$M$3:$M$8761,IF(N1438=N1437,MATCH(O1437,Forecast!$B$3:$B$8761,0),0),0),0),1))</f>
        <v/>
      </c>
      <c r="P1438" s="33">
        <f>INDEX(BAAL!$B:$B,MATCH(1-N1438,BAAL!$C:$C,0),1)</f>
        <v>1</v>
      </c>
      <c r="R1438" s="4"/>
      <c r="S1438" s="33"/>
    </row>
    <row r="1439" spans="13:19" x14ac:dyDescent="0.25">
      <c r="M1439">
        <f t="shared" si="23"/>
        <v>1437</v>
      </c>
      <c r="N1439">
        <f>LARGE(Forecast!$M$3:$M$8761,$M1439)</f>
        <v>0</v>
      </c>
      <c r="O1439" s="4" t="str">
        <f ca="1">IF(N1439=0,"",INDEX(OFFSET(Forecast!$B$3:$B$8761,IF(N1439=N1438,MATCH(O1438,Forecast!$B$3:$B$8761,0),0),0),MATCH(N1439,OFFSET(Forecast!$M$3:$M$8761,IF(N1439=N1438,MATCH(O1438,Forecast!$B$3:$B$8761,0),0),0),0),1))</f>
        <v/>
      </c>
      <c r="P1439" s="33">
        <f>INDEX(BAAL!$B:$B,MATCH(1-N1439,BAAL!$C:$C,0),1)</f>
        <v>1</v>
      </c>
      <c r="R1439" s="4"/>
      <c r="S1439" s="33"/>
    </row>
    <row r="1440" spans="13:19" x14ac:dyDescent="0.25">
      <c r="M1440">
        <f t="shared" si="23"/>
        <v>1438</v>
      </c>
      <c r="N1440">
        <f>LARGE(Forecast!$M$3:$M$8761,$M1440)</f>
        <v>0</v>
      </c>
      <c r="O1440" s="4" t="str">
        <f ca="1">IF(N1440=0,"",INDEX(OFFSET(Forecast!$B$3:$B$8761,IF(N1440=N1439,MATCH(O1439,Forecast!$B$3:$B$8761,0),0),0),MATCH(N1440,OFFSET(Forecast!$M$3:$M$8761,IF(N1440=N1439,MATCH(O1439,Forecast!$B$3:$B$8761,0),0),0),0),1))</f>
        <v/>
      </c>
      <c r="P1440" s="33">
        <f>INDEX(BAAL!$B:$B,MATCH(1-N1440,BAAL!$C:$C,0),1)</f>
        <v>1</v>
      </c>
      <c r="R1440" s="4"/>
      <c r="S1440" s="33"/>
    </row>
    <row r="1441" spans="13:19" x14ac:dyDescent="0.25">
      <c r="M1441">
        <f t="shared" si="23"/>
        <v>1439</v>
      </c>
      <c r="N1441">
        <f>LARGE(Forecast!$M$3:$M$8761,$M1441)</f>
        <v>0</v>
      </c>
      <c r="O1441" s="4" t="str">
        <f ca="1">IF(N1441=0,"",INDEX(OFFSET(Forecast!$B$3:$B$8761,IF(N1441=N1440,MATCH(O1440,Forecast!$B$3:$B$8761,0),0),0),MATCH(N1441,OFFSET(Forecast!$M$3:$M$8761,IF(N1441=N1440,MATCH(O1440,Forecast!$B$3:$B$8761,0),0),0),0),1))</f>
        <v/>
      </c>
      <c r="P1441" s="33">
        <f>INDEX(BAAL!$B:$B,MATCH(1-N1441,BAAL!$C:$C,0),1)</f>
        <v>1</v>
      </c>
      <c r="R1441" s="4"/>
      <c r="S1441" s="33"/>
    </row>
    <row r="1442" spans="13:19" x14ac:dyDescent="0.25">
      <c r="M1442">
        <f t="shared" si="23"/>
        <v>1440</v>
      </c>
      <c r="N1442">
        <f>LARGE(Forecast!$M$3:$M$8761,$M1442)</f>
        <v>0</v>
      </c>
      <c r="O1442" s="4" t="str">
        <f ca="1">IF(N1442=0,"",INDEX(OFFSET(Forecast!$B$3:$B$8761,IF(N1442=N1441,MATCH(O1441,Forecast!$B$3:$B$8761,0),0),0),MATCH(N1442,OFFSET(Forecast!$M$3:$M$8761,IF(N1442=N1441,MATCH(O1441,Forecast!$B$3:$B$8761,0),0),0),0),1))</f>
        <v/>
      </c>
      <c r="P1442" s="33">
        <f>INDEX(BAAL!$B:$B,MATCH(1-N1442,BAAL!$C:$C,0),1)</f>
        <v>1</v>
      </c>
      <c r="R1442" s="4"/>
      <c r="S1442" s="33"/>
    </row>
    <row r="1443" spans="13:19" x14ac:dyDescent="0.25">
      <c r="M1443">
        <f t="shared" si="23"/>
        <v>1441</v>
      </c>
      <c r="N1443">
        <f>LARGE(Forecast!$M$3:$M$8761,$M1443)</f>
        <v>0</v>
      </c>
      <c r="O1443" s="4" t="str">
        <f ca="1">IF(N1443=0,"",INDEX(OFFSET(Forecast!$B$3:$B$8761,IF(N1443=N1442,MATCH(O1442,Forecast!$B$3:$B$8761,0),0),0),MATCH(N1443,OFFSET(Forecast!$M$3:$M$8761,IF(N1443=N1442,MATCH(O1442,Forecast!$B$3:$B$8761,0),0),0),0),1))</f>
        <v/>
      </c>
      <c r="P1443" s="33">
        <f>INDEX(BAAL!$B:$B,MATCH(1-N1443,BAAL!$C:$C,0),1)</f>
        <v>1</v>
      </c>
      <c r="R1443" s="4"/>
      <c r="S1443" s="33"/>
    </row>
    <row r="1444" spans="13:19" x14ac:dyDescent="0.25">
      <c r="M1444">
        <f t="shared" si="23"/>
        <v>1442</v>
      </c>
      <c r="N1444">
        <f>LARGE(Forecast!$M$3:$M$8761,$M1444)</f>
        <v>0</v>
      </c>
      <c r="O1444" s="4" t="str">
        <f ca="1">IF(N1444=0,"",INDEX(OFFSET(Forecast!$B$3:$B$8761,IF(N1444=N1443,MATCH(O1443,Forecast!$B$3:$B$8761,0),0),0),MATCH(N1444,OFFSET(Forecast!$M$3:$M$8761,IF(N1444=N1443,MATCH(O1443,Forecast!$B$3:$B$8761,0),0),0),0),1))</f>
        <v/>
      </c>
      <c r="P1444" s="33">
        <f>INDEX(BAAL!$B:$B,MATCH(1-N1444,BAAL!$C:$C,0),1)</f>
        <v>1</v>
      </c>
      <c r="R1444" s="4"/>
      <c r="S1444" s="33"/>
    </row>
    <row r="1445" spans="13:19" x14ac:dyDescent="0.25">
      <c r="M1445">
        <f t="shared" si="23"/>
        <v>1443</v>
      </c>
      <c r="N1445">
        <f>LARGE(Forecast!$M$3:$M$8761,$M1445)</f>
        <v>0</v>
      </c>
      <c r="O1445" s="4" t="str">
        <f ca="1">IF(N1445=0,"",INDEX(OFFSET(Forecast!$B$3:$B$8761,IF(N1445=N1444,MATCH(O1444,Forecast!$B$3:$B$8761,0),0),0),MATCH(N1445,OFFSET(Forecast!$M$3:$M$8761,IF(N1445=N1444,MATCH(O1444,Forecast!$B$3:$B$8761,0),0),0),0),1))</f>
        <v/>
      </c>
      <c r="P1445" s="33">
        <f>INDEX(BAAL!$B:$B,MATCH(1-N1445,BAAL!$C:$C,0),1)</f>
        <v>1</v>
      </c>
      <c r="R1445" s="4"/>
      <c r="S1445" s="33"/>
    </row>
    <row r="1446" spans="13:19" x14ac:dyDescent="0.25">
      <c r="M1446">
        <f t="shared" si="23"/>
        <v>1444</v>
      </c>
      <c r="N1446">
        <f>LARGE(Forecast!$M$3:$M$8761,$M1446)</f>
        <v>0</v>
      </c>
      <c r="O1446" s="4" t="str">
        <f ca="1">IF(N1446=0,"",INDEX(OFFSET(Forecast!$B$3:$B$8761,IF(N1446=N1445,MATCH(O1445,Forecast!$B$3:$B$8761,0),0),0),MATCH(N1446,OFFSET(Forecast!$M$3:$M$8761,IF(N1446=N1445,MATCH(O1445,Forecast!$B$3:$B$8761,0),0),0),0),1))</f>
        <v/>
      </c>
      <c r="P1446" s="33">
        <f>INDEX(BAAL!$B:$B,MATCH(1-N1446,BAAL!$C:$C,0),1)</f>
        <v>1</v>
      </c>
      <c r="R1446" s="4"/>
      <c r="S1446" s="33"/>
    </row>
    <row r="1447" spans="13:19" x14ac:dyDescent="0.25">
      <c r="M1447">
        <f t="shared" si="23"/>
        <v>1445</v>
      </c>
      <c r="N1447">
        <f>LARGE(Forecast!$M$3:$M$8761,$M1447)</f>
        <v>0</v>
      </c>
      <c r="O1447" s="4" t="str">
        <f ca="1">IF(N1447=0,"",INDEX(OFFSET(Forecast!$B$3:$B$8761,IF(N1447=N1446,MATCH(O1446,Forecast!$B$3:$B$8761,0),0),0),MATCH(N1447,OFFSET(Forecast!$M$3:$M$8761,IF(N1447=N1446,MATCH(O1446,Forecast!$B$3:$B$8761,0),0),0),0),1))</f>
        <v/>
      </c>
      <c r="P1447" s="33">
        <f>INDEX(BAAL!$B:$B,MATCH(1-N1447,BAAL!$C:$C,0),1)</f>
        <v>1</v>
      </c>
      <c r="R1447" s="4"/>
      <c r="S1447" s="33"/>
    </row>
    <row r="1448" spans="13:19" x14ac:dyDescent="0.25">
      <c r="M1448">
        <f t="shared" si="23"/>
        <v>1446</v>
      </c>
      <c r="N1448">
        <f>LARGE(Forecast!$M$3:$M$8761,$M1448)</f>
        <v>0</v>
      </c>
      <c r="O1448" s="4" t="str">
        <f ca="1">IF(N1448=0,"",INDEX(OFFSET(Forecast!$B$3:$B$8761,IF(N1448=N1447,MATCH(O1447,Forecast!$B$3:$B$8761,0),0),0),MATCH(N1448,OFFSET(Forecast!$M$3:$M$8761,IF(N1448=N1447,MATCH(O1447,Forecast!$B$3:$B$8761,0),0),0),0),1))</f>
        <v/>
      </c>
      <c r="P1448" s="33">
        <f>INDEX(BAAL!$B:$B,MATCH(1-N1448,BAAL!$C:$C,0),1)</f>
        <v>1</v>
      </c>
      <c r="R1448" s="4"/>
      <c r="S1448" s="33"/>
    </row>
    <row r="1449" spans="13:19" x14ac:dyDescent="0.25">
      <c r="M1449">
        <f t="shared" si="23"/>
        <v>1447</v>
      </c>
      <c r="N1449">
        <f>LARGE(Forecast!$M$3:$M$8761,$M1449)</f>
        <v>0</v>
      </c>
      <c r="O1449" s="4" t="str">
        <f ca="1">IF(N1449=0,"",INDEX(OFFSET(Forecast!$B$3:$B$8761,IF(N1449=N1448,MATCH(O1448,Forecast!$B$3:$B$8761,0),0),0),MATCH(N1449,OFFSET(Forecast!$M$3:$M$8761,IF(N1449=N1448,MATCH(O1448,Forecast!$B$3:$B$8761,0),0),0),0),1))</f>
        <v/>
      </c>
      <c r="P1449" s="33">
        <f>INDEX(BAAL!$B:$B,MATCH(1-N1449,BAAL!$C:$C,0),1)</f>
        <v>1</v>
      </c>
      <c r="R1449" s="4"/>
      <c r="S1449" s="33"/>
    </row>
    <row r="1450" spans="13:19" x14ac:dyDescent="0.25">
      <c r="M1450">
        <f t="shared" si="23"/>
        <v>1448</v>
      </c>
      <c r="N1450">
        <f>LARGE(Forecast!$M$3:$M$8761,$M1450)</f>
        <v>0</v>
      </c>
      <c r="O1450" s="4" t="str">
        <f ca="1">IF(N1450=0,"",INDEX(OFFSET(Forecast!$B$3:$B$8761,IF(N1450=N1449,MATCH(O1449,Forecast!$B$3:$B$8761,0),0),0),MATCH(N1450,OFFSET(Forecast!$M$3:$M$8761,IF(N1450=N1449,MATCH(O1449,Forecast!$B$3:$B$8761,0),0),0),0),1))</f>
        <v/>
      </c>
      <c r="P1450" s="33">
        <f>INDEX(BAAL!$B:$B,MATCH(1-N1450,BAAL!$C:$C,0),1)</f>
        <v>1</v>
      </c>
      <c r="R1450" s="4"/>
      <c r="S1450" s="33"/>
    </row>
    <row r="1451" spans="13:19" x14ac:dyDescent="0.25">
      <c r="M1451">
        <f t="shared" si="23"/>
        <v>1449</v>
      </c>
      <c r="N1451">
        <f>LARGE(Forecast!$M$3:$M$8761,$M1451)</f>
        <v>0</v>
      </c>
      <c r="O1451" s="4" t="str">
        <f ca="1">IF(N1451=0,"",INDEX(OFFSET(Forecast!$B$3:$B$8761,IF(N1451=N1450,MATCH(O1450,Forecast!$B$3:$B$8761,0),0),0),MATCH(N1451,OFFSET(Forecast!$M$3:$M$8761,IF(N1451=N1450,MATCH(O1450,Forecast!$B$3:$B$8761,0),0),0),0),1))</f>
        <v/>
      </c>
      <c r="P1451" s="33">
        <f>INDEX(BAAL!$B:$B,MATCH(1-N1451,BAAL!$C:$C,0),1)</f>
        <v>1</v>
      </c>
      <c r="R1451" s="4"/>
      <c r="S1451" s="33"/>
    </row>
    <row r="1452" spans="13:19" x14ac:dyDescent="0.25">
      <c r="M1452">
        <f t="shared" si="23"/>
        <v>1450</v>
      </c>
      <c r="N1452">
        <f>LARGE(Forecast!$M$3:$M$8761,$M1452)</f>
        <v>0</v>
      </c>
      <c r="O1452" s="4" t="str">
        <f ca="1">IF(N1452=0,"",INDEX(OFFSET(Forecast!$B$3:$B$8761,IF(N1452=N1451,MATCH(O1451,Forecast!$B$3:$B$8761,0),0),0),MATCH(N1452,OFFSET(Forecast!$M$3:$M$8761,IF(N1452=N1451,MATCH(O1451,Forecast!$B$3:$B$8761,0),0),0),0),1))</f>
        <v/>
      </c>
      <c r="P1452" s="33">
        <f>INDEX(BAAL!$B:$B,MATCH(1-N1452,BAAL!$C:$C,0),1)</f>
        <v>1</v>
      </c>
      <c r="R1452" s="4"/>
      <c r="S1452" s="33"/>
    </row>
    <row r="1453" spans="13:19" x14ac:dyDescent="0.25">
      <c r="M1453">
        <f t="shared" si="23"/>
        <v>1451</v>
      </c>
      <c r="N1453">
        <f>LARGE(Forecast!$M$3:$M$8761,$M1453)</f>
        <v>0</v>
      </c>
      <c r="O1453" s="4" t="str">
        <f ca="1">IF(N1453=0,"",INDEX(OFFSET(Forecast!$B$3:$B$8761,IF(N1453=N1452,MATCH(O1452,Forecast!$B$3:$B$8761,0),0),0),MATCH(N1453,OFFSET(Forecast!$M$3:$M$8761,IF(N1453=N1452,MATCH(O1452,Forecast!$B$3:$B$8761,0),0),0),0),1))</f>
        <v/>
      </c>
      <c r="P1453" s="33">
        <f>INDEX(BAAL!$B:$B,MATCH(1-N1453,BAAL!$C:$C,0),1)</f>
        <v>1</v>
      </c>
      <c r="R1453" s="4"/>
      <c r="S1453" s="33"/>
    </row>
    <row r="1454" spans="13:19" x14ac:dyDescent="0.25">
      <c r="M1454">
        <f t="shared" si="23"/>
        <v>1452</v>
      </c>
      <c r="N1454">
        <f>LARGE(Forecast!$M$3:$M$8761,$M1454)</f>
        <v>0</v>
      </c>
      <c r="O1454" s="4" t="str">
        <f ca="1">IF(N1454=0,"",INDEX(OFFSET(Forecast!$B$3:$B$8761,IF(N1454=N1453,MATCH(O1453,Forecast!$B$3:$B$8761,0),0),0),MATCH(N1454,OFFSET(Forecast!$M$3:$M$8761,IF(N1454=N1453,MATCH(O1453,Forecast!$B$3:$B$8761,0),0),0),0),1))</f>
        <v/>
      </c>
      <c r="P1454" s="33">
        <f>INDEX(BAAL!$B:$B,MATCH(1-N1454,BAAL!$C:$C,0),1)</f>
        <v>1</v>
      </c>
      <c r="R1454" s="4"/>
      <c r="S1454" s="33"/>
    </row>
    <row r="1455" spans="13:19" x14ac:dyDescent="0.25">
      <c r="M1455">
        <f t="shared" si="23"/>
        <v>1453</v>
      </c>
      <c r="N1455">
        <f>LARGE(Forecast!$M$3:$M$8761,$M1455)</f>
        <v>0</v>
      </c>
      <c r="O1455" s="4" t="str">
        <f ca="1">IF(N1455=0,"",INDEX(OFFSET(Forecast!$B$3:$B$8761,IF(N1455=N1454,MATCH(O1454,Forecast!$B$3:$B$8761,0),0),0),MATCH(N1455,OFFSET(Forecast!$M$3:$M$8761,IF(N1455=N1454,MATCH(O1454,Forecast!$B$3:$B$8761,0),0),0),0),1))</f>
        <v/>
      </c>
      <c r="P1455" s="33">
        <f>INDEX(BAAL!$B:$B,MATCH(1-N1455,BAAL!$C:$C,0),1)</f>
        <v>1</v>
      </c>
      <c r="R1455" s="4"/>
      <c r="S1455" s="33"/>
    </row>
    <row r="1456" spans="13:19" x14ac:dyDescent="0.25">
      <c r="M1456">
        <f t="shared" si="23"/>
        <v>1454</v>
      </c>
      <c r="N1456">
        <f>LARGE(Forecast!$M$3:$M$8761,$M1456)</f>
        <v>0</v>
      </c>
      <c r="O1456" s="4" t="str">
        <f ca="1">IF(N1456=0,"",INDEX(OFFSET(Forecast!$B$3:$B$8761,IF(N1456=N1455,MATCH(O1455,Forecast!$B$3:$B$8761,0),0),0),MATCH(N1456,OFFSET(Forecast!$M$3:$M$8761,IF(N1456=N1455,MATCH(O1455,Forecast!$B$3:$B$8761,0),0),0),0),1))</f>
        <v/>
      </c>
      <c r="P1456" s="33">
        <f>INDEX(BAAL!$B:$B,MATCH(1-N1456,BAAL!$C:$C,0),1)</f>
        <v>1</v>
      </c>
      <c r="R1456" s="4"/>
      <c r="S1456" s="33"/>
    </row>
    <row r="1457" spans="13:19" x14ac:dyDescent="0.25">
      <c r="M1457">
        <f t="shared" si="23"/>
        <v>1455</v>
      </c>
      <c r="N1457">
        <f>LARGE(Forecast!$M$3:$M$8761,$M1457)</f>
        <v>0</v>
      </c>
      <c r="O1457" s="4" t="str">
        <f ca="1">IF(N1457=0,"",INDEX(OFFSET(Forecast!$B$3:$B$8761,IF(N1457=N1456,MATCH(O1456,Forecast!$B$3:$B$8761,0),0),0),MATCH(N1457,OFFSET(Forecast!$M$3:$M$8761,IF(N1457=N1456,MATCH(O1456,Forecast!$B$3:$B$8761,0),0),0),0),1))</f>
        <v/>
      </c>
      <c r="P1457" s="33">
        <f>INDEX(BAAL!$B:$B,MATCH(1-N1457,BAAL!$C:$C,0),1)</f>
        <v>1</v>
      </c>
      <c r="R1457" s="4"/>
      <c r="S1457" s="33"/>
    </row>
    <row r="1458" spans="13:19" x14ac:dyDescent="0.25">
      <c r="M1458">
        <f t="shared" si="23"/>
        <v>1456</v>
      </c>
      <c r="N1458">
        <f>LARGE(Forecast!$M$3:$M$8761,$M1458)</f>
        <v>0</v>
      </c>
      <c r="O1458" s="4" t="str">
        <f ca="1">IF(N1458=0,"",INDEX(OFFSET(Forecast!$B$3:$B$8761,IF(N1458=N1457,MATCH(O1457,Forecast!$B$3:$B$8761,0),0),0),MATCH(N1458,OFFSET(Forecast!$M$3:$M$8761,IF(N1458=N1457,MATCH(O1457,Forecast!$B$3:$B$8761,0),0),0),0),1))</f>
        <v/>
      </c>
      <c r="P1458" s="33">
        <f>INDEX(BAAL!$B:$B,MATCH(1-N1458,BAAL!$C:$C,0),1)</f>
        <v>1</v>
      </c>
      <c r="R1458" s="4"/>
      <c r="S1458" s="33"/>
    </row>
    <row r="1459" spans="13:19" x14ac:dyDescent="0.25">
      <c r="M1459">
        <f t="shared" si="23"/>
        <v>1457</v>
      </c>
      <c r="N1459">
        <f>LARGE(Forecast!$M$3:$M$8761,$M1459)</f>
        <v>0</v>
      </c>
      <c r="O1459" s="4" t="str">
        <f ca="1">IF(N1459=0,"",INDEX(OFFSET(Forecast!$B$3:$B$8761,IF(N1459=N1458,MATCH(O1458,Forecast!$B$3:$B$8761,0),0),0),MATCH(N1459,OFFSET(Forecast!$M$3:$M$8761,IF(N1459=N1458,MATCH(O1458,Forecast!$B$3:$B$8761,0),0),0),0),1))</f>
        <v/>
      </c>
      <c r="P1459" s="33">
        <f>INDEX(BAAL!$B:$B,MATCH(1-N1459,BAAL!$C:$C,0),1)</f>
        <v>1</v>
      </c>
      <c r="R1459" s="4"/>
      <c r="S1459" s="33"/>
    </row>
    <row r="1460" spans="13:19" x14ac:dyDescent="0.25">
      <c r="M1460">
        <f t="shared" si="23"/>
        <v>1458</v>
      </c>
      <c r="N1460">
        <f>LARGE(Forecast!$M$3:$M$8761,$M1460)</f>
        <v>0</v>
      </c>
      <c r="O1460" s="4" t="str">
        <f ca="1">IF(N1460=0,"",INDEX(OFFSET(Forecast!$B$3:$B$8761,IF(N1460=N1459,MATCH(O1459,Forecast!$B$3:$B$8761,0),0),0),MATCH(N1460,OFFSET(Forecast!$M$3:$M$8761,IF(N1460=N1459,MATCH(O1459,Forecast!$B$3:$B$8761,0),0),0),0),1))</f>
        <v/>
      </c>
      <c r="P1460" s="33">
        <f>INDEX(BAAL!$B:$B,MATCH(1-N1460,BAAL!$C:$C,0),1)</f>
        <v>1</v>
      </c>
      <c r="R1460" s="4"/>
      <c r="S1460" s="33"/>
    </row>
    <row r="1461" spans="13:19" x14ac:dyDescent="0.25">
      <c r="M1461">
        <f t="shared" si="23"/>
        <v>1459</v>
      </c>
      <c r="N1461">
        <f>LARGE(Forecast!$M$3:$M$8761,$M1461)</f>
        <v>0</v>
      </c>
      <c r="O1461" s="4" t="str">
        <f ca="1">IF(N1461=0,"",INDEX(OFFSET(Forecast!$B$3:$B$8761,IF(N1461=N1460,MATCH(O1460,Forecast!$B$3:$B$8761,0),0),0),MATCH(N1461,OFFSET(Forecast!$M$3:$M$8761,IF(N1461=N1460,MATCH(O1460,Forecast!$B$3:$B$8761,0),0),0),0),1))</f>
        <v/>
      </c>
      <c r="P1461" s="33">
        <f>INDEX(BAAL!$B:$B,MATCH(1-N1461,BAAL!$C:$C,0),1)</f>
        <v>1</v>
      </c>
      <c r="R1461" s="4"/>
      <c r="S1461" s="33"/>
    </row>
    <row r="1462" spans="13:19" x14ac:dyDescent="0.25">
      <c r="M1462">
        <f t="shared" si="23"/>
        <v>1460</v>
      </c>
      <c r="N1462">
        <f>LARGE(Forecast!$M$3:$M$8761,$M1462)</f>
        <v>0</v>
      </c>
      <c r="O1462" s="4" t="str">
        <f ca="1">IF(N1462=0,"",INDEX(OFFSET(Forecast!$B$3:$B$8761,IF(N1462=N1461,MATCH(O1461,Forecast!$B$3:$B$8761,0),0),0),MATCH(N1462,OFFSET(Forecast!$M$3:$M$8761,IF(N1462=N1461,MATCH(O1461,Forecast!$B$3:$B$8761,0),0),0),0),1))</f>
        <v/>
      </c>
      <c r="P1462" s="33">
        <f>INDEX(BAAL!$B:$B,MATCH(1-N1462,BAAL!$C:$C,0),1)</f>
        <v>1</v>
      </c>
      <c r="R1462" s="4"/>
      <c r="S1462" s="33"/>
    </row>
    <row r="1463" spans="13:19" x14ac:dyDescent="0.25">
      <c r="M1463">
        <f t="shared" si="23"/>
        <v>1461</v>
      </c>
      <c r="N1463">
        <f>LARGE(Forecast!$M$3:$M$8761,$M1463)</f>
        <v>0</v>
      </c>
      <c r="O1463" s="4" t="str">
        <f ca="1">IF(N1463=0,"",INDEX(OFFSET(Forecast!$B$3:$B$8761,IF(N1463=N1462,MATCH(O1462,Forecast!$B$3:$B$8761,0),0),0),MATCH(N1463,OFFSET(Forecast!$M$3:$M$8761,IF(N1463=N1462,MATCH(O1462,Forecast!$B$3:$B$8761,0),0),0),0),1))</f>
        <v/>
      </c>
      <c r="P1463" s="33">
        <f>INDEX(BAAL!$B:$B,MATCH(1-N1463,BAAL!$C:$C,0),1)</f>
        <v>1</v>
      </c>
      <c r="R1463" s="4"/>
      <c r="S1463" s="33"/>
    </row>
    <row r="1464" spans="13:19" x14ac:dyDescent="0.25">
      <c r="M1464">
        <f t="shared" si="23"/>
        <v>1462</v>
      </c>
      <c r="N1464">
        <f>LARGE(Forecast!$M$3:$M$8761,$M1464)</f>
        <v>0</v>
      </c>
      <c r="O1464" s="4" t="str">
        <f ca="1">IF(N1464=0,"",INDEX(OFFSET(Forecast!$B$3:$B$8761,IF(N1464=N1463,MATCH(O1463,Forecast!$B$3:$B$8761,0),0),0),MATCH(N1464,OFFSET(Forecast!$M$3:$M$8761,IF(N1464=N1463,MATCH(O1463,Forecast!$B$3:$B$8761,0),0),0),0),1))</f>
        <v/>
      </c>
      <c r="P1464" s="33">
        <f>INDEX(BAAL!$B:$B,MATCH(1-N1464,BAAL!$C:$C,0),1)</f>
        <v>1</v>
      </c>
      <c r="R1464" s="4"/>
      <c r="S1464" s="33"/>
    </row>
    <row r="1465" spans="13:19" x14ac:dyDescent="0.25">
      <c r="M1465">
        <f t="shared" si="23"/>
        <v>1463</v>
      </c>
      <c r="N1465">
        <f>LARGE(Forecast!$M$3:$M$8761,$M1465)</f>
        <v>0</v>
      </c>
      <c r="O1465" s="4" t="str">
        <f ca="1">IF(N1465=0,"",INDEX(OFFSET(Forecast!$B$3:$B$8761,IF(N1465=N1464,MATCH(O1464,Forecast!$B$3:$B$8761,0),0),0),MATCH(N1465,OFFSET(Forecast!$M$3:$M$8761,IF(N1465=N1464,MATCH(O1464,Forecast!$B$3:$B$8761,0),0),0),0),1))</f>
        <v/>
      </c>
      <c r="P1465" s="33">
        <f>INDEX(BAAL!$B:$B,MATCH(1-N1465,BAAL!$C:$C,0),1)</f>
        <v>1</v>
      </c>
      <c r="R1465" s="4"/>
      <c r="S1465" s="33"/>
    </row>
    <row r="1466" spans="13:19" x14ac:dyDescent="0.25">
      <c r="M1466">
        <f t="shared" si="23"/>
        <v>1464</v>
      </c>
      <c r="N1466">
        <f>LARGE(Forecast!$M$3:$M$8761,$M1466)</f>
        <v>0</v>
      </c>
      <c r="O1466" s="4" t="str">
        <f ca="1">IF(N1466=0,"",INDEX(OFFSET(Forecast!$B$3:$B$8761,IF(N1466=N1465,MATCH(O1465,Forecast!$B$3:$B$8761,0),0),0),MATCH(N1466,OFFSET(Forecast!$M$3:$M$8761,IF(N1466=N1465,MATCH(O1465,Forecast!$B$3:$B$8761,0),0),0),0),1))</f>
        <v/>
      </c>
      <c r="P1466" s="33">
        <f>INDEX(BAAL!$B:$B,MATCH(1-N1466,BAAL!$C:$C,0),1)</f>
        <v>1</v>
      </c>
      <c r="R1466" s="4"/>
      <c r="S1466" s="33"/>
    </row>
    <row r="1467" spans="13:19" x14ac:dyDescent="0.25">
      <c r="M1467">
        <f t="shared" si="23"/>
        <v>1465</v>
      </c>
      <c r="N1467">
        <f>LARGE(Forecast!$M$3:$M$8761,$M1467)</f>
        <v>0</v>
      </c>
      <c r="O1467" s="4" t="str">
        <f ca="1">IF(N1467=0,"",INDEX(OFFSET(Forecast!$B$3:$B$8761,IF(N1467=N1466,MATCH(O1466,Forecast!$B$3:$B$8761,0),0),0),MATCH(N1467,OFFSET(Forecast!$M$3:$M$8761,IF(N1467=N1466,MATCH(O1466,Forecast!$B$3:$B$8761,0),0),0),0),1))</f>
        <v/>
      </c>
      <c r="P1467" s="33">
        <f>INDEX(BAAL!$B:$B,MATCH(1-N1467,BAAL!$C:$C,0),1)</f>
        <v>1</v>
      </c>
      <c r="R1467" s="4"/>
      <c r="S1467" s="33"/>
    </row>
    <row r="1468" spans="13:19" x14ac:dyDescent="0.25">
      <c r="M1468">
        <f t="shared" si="23"/>
        <v>1466</v>
      </c>
      <c r="N1468">
        <f>LARGE(Forecast!$M$3:$M$8761,$M1468)</f>
        <v>0</v>
      </c>
      <c r="O1468" s="4" t="str">
        <f ca="1">IF(N1468=0,"",INDEX(OFFSET(Forecast!$B$3:$B$8761,IF(N1468=N1467,MATCH(O1467,Forecast!$B$3:$B$8761,0),0),0),MATCH(N1468,OFFSET(Forecast!$M$3:$M$8761,IF(N1468=N1467,MATCH(O1467,Forecast!$B$3:$B$8761,0),0),0),0),1))</f>
        <v/>
      </c>
      <c r="P1468" s="33">
        <f>INDEX(BAAL!$B:$B,MATCH(1-N1468,BAAL!$C:$C,0),1)</f>
        <v>1</v>
      </c>
      <c r="R1468" s="4"/>
      <c r="S1468" s="33"/>
    </row>
    <row r="1469" spans="13:19" x14ac:dyDescent="0.25">
      <c r="M1469">
        <f t="shared" si="23"/>
        <v>1467</v>
      </c>
      <c r="N1469">
        <f>LARGE(Forecast!$M$3:$M$8761,$M1469)</f>
        <v>0</v>
      </c>
      <c r="O1469" s="4" t="str">
        <f ca="1">IF(N1469=0,"",INDEX(OFFSET(Forecast!$B$3:$B$8761,IF(N1469=N1468,MATCH(O1468,Forecast!$B$3:$B$8761,0),0),0),MATCH(N1469,OFFSET(Forecast!$M$3:$M$8761,IF(N1469=N1468,MATCH(O1468,Forecast!$B$3:$B$8761,0),0),0),0),1))</f>
        <v/>
      </c>
      <c r="P1469" s="33">
        <f>INDEX(BAAL!$B:$B,MATCH(1-N1469,BAAL!$C:$C,0),1)</f>
        <v>1</v>
      </c>
      <c r="R1469" s="4"/>
      <c r="S1469" s="33"/>
    </row>
    <row r="1470" spans="13:19" x14ac:dyDescent="0.25">
      <c r="M1470">
        <f t="shared" si="23"/>
        <v>1468</v>
      </c>
      <c r="N1470">
        <f>LARGE(Forecast!$M$3:$M$8761,$M1470)</f>
        <v>0</v>
      </c>
      <c r="O1470" s="4" t="str">
        <f ca="1">IF(N1470=0,"",INDEX(OFFSET(Forecast!$B$3:$B$8761,IF(N1470=N1469,MATCH(O1469,Forecast!$B$3:$B$8761,0),0),0),MATCH(N1470,OFFSET(Forecast!$M$3:$M$8761,IF(N1470=N1469,MATCH(O1469,Forecast!$B$3:$B$8761,0),0),0),0),1))</f>
        <v/>
      </c>
      <c r="P1470" s="33">
        <f>INDEX(BAAL!$B:$B,MATCH(1-N1470,BAAL!$C:$C,0),1)</f>
        <v>1</v>
      </c>
      <c r="R1470" s="4"/>
      <c r="S1470" s="33"/>
    </row>
    <row r="1471" spans="13:19" x14ac:dyDescent="0.25">
      <c r="M1471">
        <f t="shared" si="23"/>
        <v>1469</v>
      </c>
      <c r="N1471">
        <f>LARGE(Forecast!$M$3:$M$8761,$M1471)</f>
        <v>0</v>
      </c>
      <c r="O1471" s="4" t="str">
        <f ca="1">IF(N1471=0,"",INDEX(OFFSET(Forecast!$B$3:$B$8761,IF(N1471=N1470,MATCH(O1470,Forecast!$B$3:$B$8761,0),0),0),MATCH(N1471,OFFSET(Forecast!$M$3:$M$8761,IF(N1471=N1470,MATCH(O1470,Forecast!$B$3:$B$8761,0),0),0),0),1))</f>
        <v/>
      </c>
      <c r="P1471" s="33">
        <f>INDEX(BAAL!$B:$B,MATCH(1-N1471,BAAL!$C:$C,0),1)</f>
        <v>1</v>
      </c>
      <c r="R1471" s="4"/>
      <c r="S1471" s="33"/>
    </row>
    <row r="1472" spans="13:19" x14ac:dyDescent="0.25">
      <c r="M1472">
        <f t="shared" si="23"/>
        <v>1470</v>
      </c>
      <c r="N1472">
        <f>LARGE(Forecast!$M$3:$M$8761,$M1472)</f>
        <v>0</v>
      </c>
      <c r="O1472" s="4" t="str">
        <f ca="1">IF(N1472=0,"",INDEX(OFFSET(Forecast!$B$3:$B$8761,IF(N1472=N1471,MATCH(O1471,Forecast!$B$3:$B$8761,0),0),0),MATCH(N1472,OFFSET(Forecast!$M$3:$M$8761,IF(N1472=N1471,MATCH(O1471,Forecast!$B$3:$B$8761,0),0),0),0),1))</f>
        <v/>
      </c>
      <c r="P1472" s="33">
        <f>INDEX(BAAL!$B:$B,MATCH(1-N1472,BAAL!$C:$C,0),1)</f>
        <v>1</v>
      </c>
      <c r="R1472" s="4"/>
      <c r="S1472" s="33"/>
    </row>
    <row r="1473" spans="13:19" x14ac:dyDescent="0.25">
      <c r="M1473">
        <f t="shared" si="23"/>
        <v>1471</v>
      </c>
      <c r="N1473">
        <f>LARGE(Forecast!$M$3:$M$8761,$M1473)</f>
        <v>0</v>
      </c>
      <c r="O1473" s="4" t="str">
        <f ca="1">IF(N1473=0,"",INDEX(OFFSET(Forecast!$B$3:$B$8761,IF(N1473=N1472,MATCH(O1472,Forecast!$B$3:$B$8761,0),0),0),MATCH(N1473,OFFSET(Forecast!$M$3:$M$8761,IF(N1473=N1472,MATCH(O1472,Forecast!$B$3:$B$8761,0),0),0),0),1))</f>
        <v/>
      </c>
      <c r="P1473" s="33">
        <f>INDEX(BAAL!$B:$B,MATCH(1-N1473,BAAL!$C:$C,0),1)</f>
        <v>1</v>
      </c>
      <c r="R1473" s="4"/>
      <c r="S1473" s="33"/>
    </row>
    <row r="1474" spans="13:19" x14ac:dyDescent="0.25">
      <c r="M1474">
        <f t="shared" si="23"/>
        <v>1472</v>
      </c>
      <c r="N1474">
        <f>LARGE(Forecast!$M$3:$M$8761,$M1474)</f>
        <v>0</v>
      </c>
      <c r="O1474" s="4" t="str">
        <f ca="1">IF(N1474=0,"",INDEX(OFFSET(Forecast!$B$3:$B$8761,IF(N1474=N1473,MATCH(O1473,Forecast!$B$3:$B$8761,0),0),0),MATCH(N1474,OFFSET(Forecast!$M$3:$M$8761,IF(N1474=N1473,MATCH(O1473,Forecast!$B$3:$B$8761,0),0),0),0),1))</f>
        <v/>
      </c>
      <c r="P1474" s="33">
        <f>INDEX(BAAL!$B:$B,MATCH(1-N1474,BAAL!$C:$C,0),1)</f>
        <v>1</v>
      </c>
      <c r="R1474" s="4"/>
      <c r="S1474" s="33"/>
    </row>
    <row r="1475" spans="13:19" x14ac:dyDescent="0.25">
      <c r="M1475">
        <f t="shared" si="23"/>
        <v>1473</v>
      </c>
      <c r="N1475">
        <f>LARGE(Forecast!$M$3:$M$8761,$M1475)</f>
        <v>0</v>
      </c>
      <c r="O1475" s="4" t="str">
        <f ca="1">IF(N1475=0,"",INDEX(OFFSET(Forecast!$B$3:$B$8761,IF(N1475=N1474,MATCH(O1474,Forecast!$B$3:$B$8761,0),0),0),MATCH(N1475,OFFSET(Forecast!$M$3:$M$8761,IF(N1475=N1474,MATCH(O1474,Forecast!$B$3:$B$8761,0),0),0),0),1))</f>
        <v/>
      </c>
      <c r="P1475" s="33">
        <f>INDEX(BAAL!$B:$B,MATCH(1-N1475,BAAL!$C:$C,0),1)</f>
        <v>1</v>
      </c>
      <c r="R1475" s="4"/>
      <c r="S1475" s="33"/>
    </row>
    <row r="1476" spans="13:19" x14ac:dyDescent="0.25">
      <c r="M1476">
        <f t="shared" si="23"/>
        <v>1474</v>
      </c>
      <c r="N1476">
        <f>LARGE(Forecast!$M$3:$M$8761,$M1476)</f>
        <v>0</v>
      </c>
      <c r="O1476" s="4" t="str">
        <f ca="1">IF(N1476=0,"",INDEX(OFFSET(Forecast!$B$3:$B$8761,IF(N1476=N1475,MATCH(O1475,Forecast!$B$3:$B$8761,0),0),0),MATCH(N1476,OFFSET(Forecast!$M$3:$M$8761,IF(N1476=N1475,MATCH(O1475,Forecast!$B$3:$B$8761,0),0),0),0),1))</f>
        <v/>
      </c>
      <c r="P1476" s="33">
        <f>INDEX(BAAL!$B:$B,MATCH(1-N1476,BAAL!$C:$C,0),1)</f>
        <v>1</v>
      </c>
      <c r="R1476" s="4"/>
      <c r="S1476" s="33"/>
    </row>
    <row r="1477" spans="13:19" x14ac:dyDescent="0.25">
      <c r="M1477">
        <f t="shared" ref="M1477:M1540" si="24">M1476+1</f>
        <v>1475</v>
      </c>
      <c r="N1477">
        <f>LARGE(Forecast!$M$3:$M$8761,$M1477)</f>
        <v>0</v>
      </c>
      <c r="O1477" s="4" t="str">
        <f ca="1">IF(N1477=0,"",INDEX(OFFSET(Forecast!$B$3:$B$8761,IF(N1477=N1476,MATCH(O1476,Forecast!$B$3:$B$8761,0),0),0),MATCH(N1477,OFFSET(Forecast!$M$3:$M$8761,IF(N1477=N1476,MATCH(O1476,Forecast!$B$3:$B$8761,0),0),0),0),1))</f>
        <v/>
      </c>
      <c r="P1477" s="33">
        <f>INDEX(BAAL!$B:$B,MATCH(1-N1477,BAAL!$C:$C,0),1)</f>
        <v>1</v>
      </c>
      <c r="R1477" s="4"/>
      <c r="S1477" s="33"/>
    </row>
    <row r="1478" spans="13:19" x14ac:dyDescent="0.25">
      <c r="M1478">
        <f t="shared" si="24"/>
        <v>1476</v>
      </c>
      <c r="N1478">
        <f>LARGE(Forecast!$M$3:$M$8761,$M1478)</f>
        <v>0</v>
      </c>
      <c r="O1478" s="4" t="str">
        <f ca="1">IF(N1478=0,"",INDEX(OFFSET(Forecast!$B$3:$B$8761,IF(N1478=N1477,MATCH(O1477,Forecast!$B$3:$B$8761,0),0),0),MATCH(N1478,OFFSET(Forecast!$M$3:$M$8761,IF(N1478=N1477,MATCH(O1477,Forecast!$B$3:$B$8761,0),0),0),0),1))</f>
        <v/>
      </c>
      <c r="P1478" s="33">
        <f>INDEX(BAAL!$B:$B,MATCH(1-N1478,BAAL!$C:$C,0),1)</f>
        <v>1</v>
      </c>
      <c r="R1478" s="4"/>
      <c r="S1478" s="33"/>
    </row>
    <row r="1479" spans="13:19" x14ac:dyDescent="0.25">
      <c r="M1479">
        <f t="shared" si="24"/>
        <v>1477</v>
      </c>
      <c r="N1479">
        <f>LARGE(Forecast!$M$3:$M$8761,$M1479)</f>
        <v>0</v>
      </c>
      <c r="O1479" s="4" t="str">
        <f ca="1">IF(N1479=0,"",INDEX(OFFSET(Forecast!$B$3:$B$8761,IF(N1479=N1478,MATCH(O1478,Forecast!$B$3:$B$8761,0),0),0),MATCH(N1479,OFFSET(Forecast!$M$3:$M$8761,IF(N1479=N1478,MATCH(O1478,Forecast!$B$3:$B$8761,0),0),0),0),1))</f>
        <v/>
      </c>
      <c r="P1479" s="33">
        <f>INDEX(BAAL!$B:$B,MATCH(1-N1479,BAAL!$C:$C,0),1)</f>
        <v>1</v>
      </c>
      <c r="R1479" s="4"/>
      <c r="S1479" s="33"/>
    </row>
    <row r="1480" spans="13:19" x14ac:dyDescent="0.25">
      <c r="M1480">
        <f t="shared" si="24"/>
        <v>1478</v>
      </c>
      <c r="N1480">
        <f>LARGE(Forecast!$M$3:$M$8761,$M1480)</f>
        <v>0</v>
      </c>
      <c r="O1480" s="4" t="str">
        <f ca="1">IF(N1480=0,"",INDEX(OFFSET(Forecast!$B$3:$B$8761,IF(N1480=N1479,MATCH(O1479,Forecast!$B$3:$B$8761,0),0),0),MATCH(N1480,OFFSET(Forecast!$M$3:$M$8761,IF(N1480=N1479,MATCH(O1479,Forecast!$B$3:$B$8761,0),0),0),0),1))</f>
        <v/>
      </c>
      <c r="P1480" s="33">
        <f>INDEX(BAAL!$B:$B,MATCH(1-N1480,BAAL!$C:$C,0),1)</f>
        <v>1</v>
      </c>
      <c r="R1480" s="4"/>
      <c r="S1480" s="33"/>
    </row>
    <row r="1481" spans="13:19" x14ac:dyDescent="0.25">
      <c r="M1481">
        <f t="shared" si="24"/>
        <v>1479</v>
      </c>
      <c r="N1481">
        <f>LARGE(Forecast!$M$3:$M$8761,$M1481)</f>
        <v>0</v>
      </c>
      <c r="O1481" s="4" t="str">
        <f ca="1">IF(N1481=0,"",INDEX(OFFSET(Forecast!$B$3:$B$8761,IF(N1481=N1480,MATCH(O1480,Forecast!$B$3:$B$8761,0),0),0),MATCH(N1481,OFFSET(Forecast!$M$3:$M$8761,IF(N1481=N1480,MATCH(O1480,Forecast!$B$3:$B$8761,0),0),0),0),1))</f>
        <v/>
      </c>
      <c r="P1481" s="33">
        <f>INDEX(BAAL!$B:$B,MATCH(1-N1481,BAAL!$C:$C,0),1)</f>
        <v>1</v>
      </c>
      <c r="R1481" s="4"/>
      <c r="S1481" s="33"/>
    </row>
    <row r="1482" spans="13:19" x14ac:dyDescent="0.25">
      <c r="M1482">
        <f t="shared" si="24"/>
        <v>1480</v>
      </c>
      <c r="N1482">
        <f>LARGE(Forecast!$M$3:$M$8761,$M1482)</f>
        <v>0</v>
      </c>
      <c r="O1482" s="4" t="str">
        <f ca="1">IF(N1482=0,"",INDEX(OFFSET(Forecast!$B$3:$B$8761,IF(N1482=N1481,MATCH(O1481,Forecast!$B$3:$B$8761,0),0),0),MATCH(N1482,OFFSET(Forecast!$M$3:$M$8761,IF(N1482=N1481,MATCH(O1481,Forecast!$B$3:$B$8761,0),0),0),0),1))</f>
        <v/>
      </c>
      <c r="P1482" s="33">
        <f>INDEX(BAAL!$B:$B,MATCH(1-N1482,BAAL!$C:$C,0),1)</f>
        <v>1</v>
      </c>
      <c r="R1482" s="4"/>
      <c r="S1482" s="33"/>
    </row>
    <row r="1483" spans="13:19" x14ac:dyDescent="0.25">
      <c r="M1483">
        <f t="shared" si="24"/>
        <v>1481</v>
      </c>
      <c r="N1483">
        <f>LARGE(Forecast!$M$3:$M$8761,$M1483)</f>
        <v>0</v>
      </c>
      <c r="O1483" s="4" t="str">
        <f ca="1">IF(N1483=0,"",INDEX(OFFSET(Forecast!$B$3:$B$8761,IF(N1483=N1482,MATCH(O1482,Forecast!$B$3:$B$8761,0),0),0),MATCH(N1483,OFFSET(Forecast!$M$3:$M$8761,IF(N1483=N1482,MATCH(O1482,Forecast!$B$3:$B$8761,0),0),0),0),1))</f>
        <v/>
      </c>
      <c r="P1483" s="33">
        <f>INDEX(BAAL!$B:$B,MATCH(1-N1483,BAAL!$C:$C,0),1)</f>
        <v>1</v>
      </c>
      <c r="R1483" s="4"/>
      <c r="S1483" s="33"/>
    </row>
    <row r="1484" spans="13:19" x14ac:dyDescent="0.25">
      <c r="M1484">
        <f t="shared" si="24"/>
        <v>1482</v>
      </c>
      <c r="N1484">
        <f>LARGE(Forecast!$M$3:$M$8761,$M1484)</f>
        <v>0</v>
      </c>
      <c r="O1484" s="4" t="str">
        <f ca="1">IF(N1484=0,"",INDEX(OFFSET(Forecast!$B$3:$B$8761,IF(N1484=N1483,MATCH(O1483,Forecast!$B$3:$B$8761,0),0),0),MATCH(N1484,OFFSET(Forecast!$M$3:$M$8761,IF(N1484=N1483,MATCH(O1483,Forecast!$B$3:$B$8761,0),0),0),0),1))</f>
        <v/>
      </c>
      <c r="P1484" s="33">
        <f>INDEX(BAAL!$B:$B,MATCH(1-N1484,BAAL!$C:$C,0),1)</f>
        <v>1</v>
      </c>
      <c r="R1484" s="4"/>
      <c r="S1484" s="33"/>
    </row>
    <row r="1485" spans="13:19" x14ac:dyDescent="0.25">
      <c r="M1485">
        <f t="shared" si="24"/>
        <v>1483</v>
      </c>
      <c r="N1485">
        <f>LARGE(Forecast!$M$3:$M$8761,$M1485)</f>
        <v>0</v>
      </c>
      <c r="O1485" s="4" t="str">
        <f ca="1">IF(N1485=0,"",INDEX(OFFSET(Forecast!$B$3:$B$8761,IF(N1485=N1484,MATCH(O1484,Forecast!$B$3:$B$8761,0),0),0),MATCH(N1485,OFFSET(Forecast!$M$3:$M$8761,IF(N1485=N1484,MATCH(O1484,Forecast!$B$3:$B$8761,0),0),0),0),1))</f>
        <v/>
      </c>
      <c r="P1485" s="33">
        <f>INDEX(BAAL!$B:$B,MATCH(1-N1485,BAAL!$C:$C,0),1)</f>
        <v>1</v>
      </c>
      <c r="R1485" s="4"/>
      <c r="S1485" s="33"/>
    </row>
    <row r="1486" spans="13:19" x14ac:dyDescent="0.25">
      <c r="M1486">
        <f t="shared" si="24"/>
        <v>1484</v>
      </c>
      <c r="N1486">
        <f>LARGE(Forecast!$M$3:$M$8761,$M1486)</f>
        <v>0</v>
      </c>
      <c r="O1486" s="4" t="str">
        <f ca="1">IF(N1486=0,"",INDEX(OFFSET(Forecast!$B$3:$B$8761,IF(N1486=N1485,MATCH(O1485,Forecast!$B$3:$B$8761,0),0),0),MATCH(N1486,OFFSET(Forecast!$M$3:$M$8761,IF(N1486=N1485,MATCH(O1485,Forecast!$B$3:$B$8761,0),0),0),0),1))</f>
        <v/>
      </c>
      <c r="P1486" s="33">
        <f>INDEX(BAAL!$B:$B,MATCH(1-N1486,BAAL!$C:$C,0),1)</f>
        <v>1</v>
      </c>
      <c r="R1486" s="4"/>
      <c r="S1486" s="33"/>
    </row>
    <row r="1487" spans="13:19" x14ac:dyDescent="0.25">
      <c r="M1487">
        <f t="shared" si="24"/>
        <v>1485</v>
      </c>
      <c r="N1487">
        <f>LARGE(Forecast!$M$3:$M$8761,$M1487)</f>
        <v>0</v>
      </c>
      <c r="O1487" s="4" t="str">
        <f ca="1">IF(N1487=0,"",INDEX(OFFSET(Forecast!$B$3:$B$8761,IF(N1487=N1486,MATCH(O1486,Forecast!$B$3:$B$8761,0),0),0),MATCH(N1487,OFFSET(Forecast!$M$3:$M$8761,IF(N1487=N1486,MATCH(O1486,Forecast!$B$3:$B$8761,0),0),0),0),1))</f>
        <v/>
      </c>
      <c r="P1487" s="33">
        <f>INDEX(BAAL!$B:$B,MATCH(1-N1487,BAAL!$C:$C,0),1)</f>
        <v>1</v>
      </c>
      <c r="R1487" s="4"/>
      <c r="S1487" s="33"/>
    </row>
    <row r="1488" spans="13:19" x14ac:dyDescent="0.25">
      <c r="M1488">
        <f t="shared" si="24"/>
        <v>1486</v>
      </c>
      <c r="N1488">
        <f>LARGE(Forecast!$M$3:$M$8761,$M1488)</f>
        <v>0</v>
      </c>
      <c r="O1488" s="4" t="str">
        <f ca="1">IF(N1488=0,"",INDEX(OFFSET(Forecast!$B$3:$B$8761,IF(N1488=N1487,MATCH(O1487,Forecast!$B$3:$B$8761,0),0),0),MATCH(N1488,OFFSET(Forecast!$M$3:$M$8761,IF(N1488=N1487,MATCH(O1487,Forecast!$B$3:$B$8761,0),0),0),0),1))</f>
        <v/>
      </c>
      <c r="P1488" s="33">
        <f>INDEX(BAAL!$B:$B,MATCH(1-N1488,BAAL!$C:$C,0),1)</f>
        <v>1</v>
      </c>
      <c r="R1488" s="4"/>
      <c r="S1488" s="33"/>
    </row>
    <row r="1489" spans="13:19" x14ac:dyDescent="0.25">
      <c r="M1489">
        <f t="shared" si="24"/>
        <v>1487</v>
      </c>
      <c r="N1489">
        <f>LARGE(Forecast!$M$3:$M$8761,$M1489)</f>
        <v>0</v>
      </c>
      <c r="O1489" s="4" t="str">
        <f ca="1">IF(N1489=0,"",INDEX(OFFSET(Forecast!$B$3:$B$8761,IF(N1489=N1488,MATCH(O1488,Forecast!$B$3:$B$8761,0),0),0),MATCH(N1489,OFFSET(Forecast!$M$3:$M$8761,IF(N1489=N1488,MATCH(O1488,Forecast!$B$3:$B$8761,0),0),0),0),1))</f>
        <v/>
      </c>
      <c r="P1489" s="33">
        <f>INDEX(BAAL!$B:$B,MATCH(1-N1489,BAAL!$C:$C,0),1)</f>
        <v>1</v>
      </c>
      <c r="R1489" s="4"/>
      <c r="S1489" s="33"/>
    </row>
    <row r="1490" spans="13:19" x14ac:dyDescent="0.25">
      <c r="M1490">
        <f t="shared" si="24"/>
        <v>1488</v>
      </c>
      <c r="N1490">
        <f>LARGE(Forecast!$M$3:$M$8761,$M1490)</f>
        <v>0</v>
      </c>
      <c r="O1490" s="4" t="str">
        <f ca="1">IF(N1490=0,"",INDEX(OFFSET(Forecast!$B$3:$B$8761,IF(N1490=N1489,MATCH(O1489,Forecast!$B$3:$B$8761,0),0),0),MATCH(N1490,OFFSET(Forecast!$M$3:$M$8761,IF(N1490=N1489,MATCH(O1489,Forecast!$B$3:$B$8761,0),0),0),0),1))</f>
        <v/>
      </c>
      <c r="P1490" s="33">
        <f>INDEX(BAAL!$B:$B,MATCH(1-N1490,BAAL!$C:$C,0),1)</f>
        <v>1</v>
      </c>
      <c r="R1490" s="4"/>
      <c r="S1490" s="33"/>
    </row>
    <row r="1491" spans="13:19" x14ac:dyDescent="0.25">
      <c r="M1491">
        <f t="shared" si="24"/>
        <v>1489</v>
      </c>
      <c r="N1491">
        <f>LARGE(Forecast!$M$3:$M$8761,$M1491)</f>
        <v>0</v>
      </c>
      <c r="O1491" s="4" t="str">
        <f ca="1">IF(N1491=0,"",INDEX(OFFSET(Forecast!$B$3:$B$8761,IF(N1491=N1490,MATCH(O1490,Forecast!$B$3:$B$8761,0),0),0),MATCH(N1491,OFFSET(Forecast!$M$3:$M$8761,IF(N1491=N1490,MATCH(O1490,Forecast!$B$3:$B$8761,0),0),0),0),1))</f>
        <v/>
      </c>
      <c r="P1491" s="33">
        <f>INDEX(BAAL!$B:$B,MATCH(1-N1491,BAAL!$C:$C,0),1)</f>
        <v>1</v>
      </c>
      <c r="R1491" s="4"/>
      <c r="S1491" s="33"/>
    </row>
    <row r="1492" spans="13:19" x14ac:dyDescent="0.25">
      <c r="M1492">
        <f t="shared" si="24"/>
        <v>1490</v>
      </c>
      <c r="N1492">
        <f>LARGE(Forecast!$M$3:$M$8761,$M1492)</f>
        <v>0</v>
      </c>
      <c r="O1492" s="4" t="str">
        <f ca="1">IF(N1492=0,"",INDEX(OFFSET(Forecast!$B$3:$B$8761,IF(N1492=N1491,MATCH(O1491,Forecast!$B$3:$B$8761,0),0),0),MATCH(N1492,OFFSET(Forecast!$M$3:$M$8761,IF(N1492=N1491,MATCH(O1491,Forecast!$B$3:$B$8761,0),0),0),0),1))</f>
        <v/>
      </c>
      <c r="P1492" s="33">
        <f>INDEX(BAAL!$B:$B,MATCH(1-N1492,BAAL!$C:$C,0),1)</f>
        <v>1</v>
      </c>
      <c r="R1492" s="4"/>
      <c r="S1492" s="33"/>
    </row>
    <row r="1493" spans="13:19" x14ac:dyDescent="0.25">
      <c r="M1493">
        <f t="shared" si="24"/>
        <v>1491</v>
      </c>
      <c r="N1493">
        <f>LARGE(Forecast!$M$3:$M$8761,$M1493)</f>
        <v>0</v>
      </c>
      <c r="O1493" s="4" t="str">
        <f ca="1">IF(N1493=0,"",INDEX(OFFSET(Forecast!$B$3:$B$8761,IF(N1493=N1492,MATCH(O1492,Forecast!$B$3:$B$8761,0),0),0),MATCH(N1493,OFFSET(Forecast!$M$3:$M$8761,IF(N1493=N1492,MATCH(O1492,Forecast!$B$3:$B$8761,0),0),0),0),1))</f>
        <v/>
      </c>
      <c r="P1493" s="33">
        <f>INDEX(BAAL!$B:$B,MATCH(1-N1493,BAAL!$C:$C,0),1)</f>
        <v>1</v>
      </c>
      <c r="R1493" s="4"/>
      <c r="S1493" s="33"/>
    </row>
    <row r="1494" spans="13:19" x14ac:dyDescent="0.25">
      <c r="M1494">
        <f t="shared" si="24"/>
        <v>1492</v>
      </c>
      <c r="N1494">
        <f>LARGE(Forecast!$M$3:$M$8761,$M1494)</f>
        <v>0</v>
      </c>
      <c r="O1494" s="4" t="str">
        <f ca="1">IF(N1494=0,"",INDEX(OFFSET(Forecast!$B$3:$B$8761,IF(N1494=N1493,MATCH(O1493,Forecast!$B$3:$B$8761,0),0),0),MATCH(N1494,OFFSET(Forecast!$M$3:$M$8761,IF(N1494=N1493,MATCH(O1493,Forecast!$B$3:$B$8761,0),0),0),0),1))</f>
        <v/>
      </c>
      <c r="P1494" s="33">
        <f>INDEX(BAAL!$B:$B,MATCH(1-N1494,BAAL!$C:$C,0),1)</f>
        <v>1</v>
      </c>
      <c r="R1494" s="4"/>
      <c r="S1494" s="33"/>
    </row>
    <row r="1495" spans="13:19" x14ac:dyDescent="0.25">
      <c r="M1495">
        <f t="shared" si="24"/>
        <v>1493</v>
      </c>
      <c r="N1495">
        <f>LARGE(Forecast!$M$3:$M$8761,$M1495)</f>
        <v>0</v>
      </c>
      <c r="O1495" s="4" t="str">
        <f ca="1">IF(N1495=0,"",INDEX(OFFSET(Forecast!$B$3:$B$8761,IF(N1495=N1494,MATCH(O1494,Forecast!$B$3:$B$8761,0),0),0),MATCH(N1495,OFFSET(Forecast!$M$3:$M$8761,IF(N1495=N1494,MATCH(O1494,Forecast!$B$3:$B$8761,0),0),0),0),1))</f>
        <v/>
      </c>
      <c r="P1495" s="33">
        <f>INDEX(BAAL!$B:$B,MATCH(1-N1495,BAAL!$C:$C,0),1)</f>
        <v>1</v>
      </c>
      <c r="R1495" s="4"/>
      <c r="S1495" s="33"/>
    </row>
    <row r="1496" spans="13:19" x14ac:dyDescent="0.25">
      <c r="M1496">
        <f t="shared" si="24"/>
        <v>1494</v>
      </c>
      <c r="N1496">
        <f>LARGE(Forecast!$M$3:$M$8761,$M1496)</f>
        <v>0</v>
      </c>
      <c r="O1496" s="4" t="str">
        <f ca="1">IF(N1496=0,"",INDEX(OFFSET(Forecast!$B$3:$B$8761,IF(N1496=N1495,MATCH(O1495,Forecast!$B$3:$B$8761,0),0),0),MATCH(N1496,OFFSET(Forecast!$M$3:$M$8761,IF(N1496=N1495,MATCH(O1495,Forecast!$B$3:$B$8761,0),0),0),0),1))</f>
        <v/>
      </c>
      <c r="P1496" s="33">
        <f>INDEX(BAAL!$B:$B,MATCH(1-N1496,BAAL!$C:$C,0),1)</f>
        <v>1</v>
      </c>
      <c r="R1496" s="4"/>
      <c r="S1496" s="33"/>
    </row>
    <row r="1497" spans="13:19" x14ac:dyDescent="0.25">
      <c r="M1497">
        <f t="shared" si="24"/>
        <v>1495</v>
      </c>
      <c r="N1497">
        <f>LARGE(Forecast!$M$3:$M$8761,$M1497)</f>
        <v>0</v>
      </c>
      <c r="O1497" s="4" t="str">
        <f ca="1">IF(N1497=0,"",INDEX(OFFSET(Forecast!$B$3:$B$8761,IF(N1497=N1496,MATCH(O1496,Forecast!$B$3:$B$8761,0),0),0),MATCH(N1497,OFFSET(Forecast!$M$3:$M$8761,IF(N1497=N1496,MATCH(O1496,Forecast!$B$3:$B$8761,0),0),0),0),1))</f>
        <v/>
      </c>
      <c r="P1497" s="33">
        <f>INDEX(BAAL!$B:$B,MATCH(1-N1497,BAAL!$C:$C,0),1)</f>
        <v>1</v>
      </c>
      <c r="R1497" s="4"/>
      <c r="S1497" s="33"/>
    </row>
    <row r="1498" spans="13:19" x14ac:dyDescent="0.25">
      <c r="M1498">
        <f t="shared" si="24"/>
        <v>1496</v>
      </c>
      <c r="N1498">
        <f>LARGE(Forecast!$M$3:$M$8761,$M1498)</f>
        <v>0</v>
      </c>
      <c r="O1498" s="4" t="str">
        <f ca="1">IF(N1498=0,"",INDEX(OFFSET(Forecast!$B$3:$B$8761,IF(N1498=N1497,MATCH(O1497,Forecast!$B$3:$B$8761,0),0),0),MATCH(N1498,OFFSET(Forecast!$M$3:$M$8761,IF(N1498=N1497,MATCH(O1497,Forecast!$B$3:$B$8761,0),0),0),0),1))</f>
        <v/>
      </c>
      <c r="P1498" s="33">
        <f>INDEX(BAAL!$B:$B,MATCH(1-N1498,BAAL!$C:$C,0),1)</f>
        <v>1</v>
      </c>
      <c r="R1498" s="4"/>
      <c r="S1498" s="33"/>
    </row>
    <row r="1499" spans="13:19" x14ac:dyDescent="0.25">
      <c r="M1499">
        <f t="shared" si="24"/>
        <v>1497</v>
      </c>
      <c r="N1499">
        <f>LARGE(Forecast!$M$3:$M$8761,$M1499)</f>
        <v>0</v>
      </c>
      <c r="O1499" s="4" t="str">
        <f ca="1">IF(N1499=0,"",INDEX(OFFSET(Forecast!$B$3:$B$8761,IF(N1499=N1498,MATCH(O1498,Forecast!$B$3:$B$8761,0),0),0),MATCH(N1499,OFFSET(Forecast!$M$3:$M$8761,IF(N1499=N1498,MATCH(O1498,Forecast!$B$3:$B$8761,0),0),0),0),1))</f>
        <v/>
      </c>
      <c r="P1499" s="33">
        <f>INDEX(BAAL!$B:$B,MATCH(1-N1499,BAAL!$C:$C,0),1)</f>
        <v>1</v>
      </c>
      <c r="R1499" s="4"/>
      <c r="S1499" s="33"/>
    </row>
    <row r="1500" spans="13:19" x14ac:dyDescent="0.25">
      <c r="M1500">
        <f t="shared" si="24"/>
        <v>1498</v>
      </c>
      <c r="N1500">
        <f>LARGE(Forecast!$M$3:$M$8761,$M1500)</f>
        <v>0</v>
      </c>
      <c r="O1500" s="4" t="str">
        <f ca="1">IF(N1500=0,"",INDEX(OFFSET(Forecast!$B$3:$B$8761,IF(N1500=N1499,MATCH(O1499,Forecast!$B$3:$B$8761,0),0),0),MATCH(N1500,OFFSET(Forecast!$M$3:$M$8761,IF(N1500=N1499,MATCH(O1499,Forecast!$B$3:$B$8761,0),0),0),0),1))</f>
        <v/>
      </c>
      <c r="P1500" s="33">
        <f>INDEX(BAAL!$B:$B,MATCH(1-N1500,BAAL!$C:$C,0),1)</f>
        <v>1</v>
      </c>
      <c r="R1500" s="4"/>
      <c r="S1500" s="33"/>
    </row>
    <row r="1501" spans="13:19" x14ac:dyDescent="0.25">
      <c r="M1501">
        <f t="shared" si="24"/>
        <v>1499</v>
      </c>
      <c r="N1501">
        <f>LARGE(Forecast!$M$3:$M$8761,$M1501)</f>
        <v>0</v>
      </c>
      <c r="O1501" s="4" t="str">
        <f ca="1">IF(N1501=0,"",INDEX(OFFSET(Forecast!$B$3:$B$8761,IF(N1501=N1500,MATCH(O1500,Forecast!$B$3:$B$8761,0),0),0),MATCH(N1501,OFFSET(Forecast!$M$3:$M$8761,IF(N1501=N1500,MATCH(O1500,Forecast!$B$3:$B$8761,0),0),0),0),1))</f>
        <v/>
      </c>
      <c r="P1501" s="33">
        <f>INDEX(BAAL!$B:$B,MATCH(1-N1501,BAAL!$C:$C,0),1)</f>
        <v>1</v>
      </c>
      <c r="R1501" s="4"/>
      <c r="S1501" s="33"/>
    </row>
    <row r="1502" spans="13:19" x14ac:dyDescent="0.25">
      <c r="M1502">
        <f t="shared" si="24"/>
        <v>1500</v>
      </c>
      <c r="N1502">
        <f>LARGE(Forecast!$M$3:$M$8761,$M1502)</f>
        <v>0</v>
      </c>
      <c r="O1502" s="4" t="str">
        <f ca="1">IF(N1502=0,"",INDEX(OFFSET(Forecast!$B$3:$B$8761,IF(N1502=N1501,MATCH(O1501,Forecast!$B$3:$B$8761,0),0),0),MATCH(N1502,OFFSET(Forecast!$M$3:$M$8761,IF(N1502=N1501,MATCH(O1501,Forecast!$B$3:$B$8761,0),0),0),0),1))</f>
        <v/>
      </c>
      <c r="P1502" s="33">
        <f>INDEX(BAAL!$B:$B,MATCH(1-N1502,BAAL!$C:$C,0),1)</f>
        <v>1</v>
      </c>
      <c r="R1502" s="4"/>
      <c r="S1502" s="33"/>
    </row>
    <row r="1503" spans="13:19" x14ac:dyDescent="0.25">
      <c r="M1503">
        <f t="shared" si="24"/>
        <v>1501</v>
      </c>
      <c r="N1503">
        <f>LARGE(Forecast!$M$3:$M$8761,$M1503)</f>
        <v>0</v>
      </c>
      <c r="O1503" s="4" t="str">
        <f ca="1">IF(N1503=0,"",INDEX(OFFSET(Forecast!$B$3:$B$8761,IF(N1503=N1502,MATCH(O1502,Forecast!$B$3:$B$8761,0),0),0),MATCH(N1503,OFFSET(Forecast!$M$3:$M$8761,IF(N1503=N1502,MATCH(O1502,Forecast!$B$3:$B$8761,0),0),0),0),1))</f>
        <v/>
      </c>
      <c r="P1503" s="33">
        <f>INDEX(BAAL!$B:$B,MATCH(1-N1503,BAAL!$C:$C,0),1)</f>
        <v>1</v>
      </c>
      <c r="R1503" s="4"/>
      <c r="S1503" s="33"/>
    </row>
    <row r="1504" spans="13:19" x14ac:dyDescent="0.25">
      <c r="M1504">
        <f t="shared" si="24"/>
        <v>1502</v>
      </c>
      <c r="N1504">
        <f>LARGE(Forecast!$M$3:$M$8761,$M1504)</f>
        <v>0</v>
      </c>
      <c r="O1504" s="4" t="str">
        <f ca="1">IF(N1504=0,"",INDEX(OFFSET(Forecast!$B$3:$B$8761,IF(N1504=N1503,MATCH(O1503,Forecast!$B$3:$B$8761,0),0),0),MATCH(N1504,OFFSET(Forecast!$M$3:$M$8761,IF(N1504=N1503,MATCH(O1503,Forecast!$B$3:$B$8761,0),0),0),0),1))</f>
        <v/>
      </c>
      <c r="P1504" s="33">
        <f>INDEX(BAAL!$B:$B,MATCH(1-N1504,BAAL!$C:$C,0),1)</f>
        <v>1</v>
      </c>
      <c r="R1504" s="4"/>
      <c r="S1504" s="33"/>
    </row>
    <row r="1505" spans="13:19" x14ac:dyDescent="0.25">
      <c r="M1505">
        <f t="shared" si="24"/>
        <v>1503</v>
      </c>
      <c r="N1505">
        <f>LARGE(Forecast!$M$3:$M$8761,$M1505)</f>
        <v>0</v>
      </c>
      <c r="O1505" s="4" t="str">
        <f ca="1">IF(N1505=0,"",INDEX(OFFSET(Forecast!$B$3:$B$8761,IF(N1505=N1504,MATCH(O1504,Forecast!$B$3:$B$8761,0),0),0),MATCH(N1505,OFFSET(Forecast!$M$3:$M$8761,IF(N1505=N1504,MATCH(O1504,Forecast!$B$3:$B$8761,0),0),0),0),1))</f>
        <v/>
      </c>
      <c r="P1505" s="33">
        <f>INDEX(BAAL!$B:$B,MATCH(1-N1505,BAAL!$C:$C,0),1)</f>
        <v>1</v>
      </c>
      <c r="R1505" s="4"/>
      <c r="S1505" s="33"/>
    </row>
    <row r="1506" spans="13:19" x14ac:dyDescent="0.25">
      <c r="M1506">
        <f t="shared" si="24"/>
        <v>1504</v>
      </c>
      <c r="N1506">
        <f>LARGE(Forecast!$M$3:$M$8761,$M1506)</f>
        <v>0</v>
      </c>
      <c r="O1506" s="4" t="str">
        <f ca="1">IF(N1506=0,"",INDEX(OFFSET(Forecast!$B$3:$B$8761,IF(N1506=N1505,MATCH(O1505,Forecast!$B$3:$B$8761,0),0),0),MATCH(N1506,OFFSET(Forecast!$M$3:$M$8761,IF(N1506=N1505,MATCH(O1505,Forecast!$B$3:$B$8761,0),0),0),0),1))</f>
        <v/>
      </c>
      <c r="P1506" s="33">
        <f>INDEX(BAAL!$B:$B,MATCH(1-N1506,BAAL!$C:$C,0),1)</f>
        <v>1</v>
      </c>
      <c r="R1506" s="4"/>
      <c r="S1506" s="33"/>
    </row>
    <row r="1507" spans="13:19" x14ac:dyDescent="0.25">
      <c r="M1507">
        <f t="shared" si="24"/>
        <v>1505</v>
      </c>
      <c r="N1507">
        <f>LARGE(Forecast!$M$3:$M$8761,$M1507)</f>
        <v>0</v>
      </c>
      <c r="O1507" s="4" t="str">
        <f ca="1">IF(N1507=0,"",INDEX(OFFSET(Forecast!$B$3:$B$8761,IF(N1507=N1506,MATCH(O1506,Forecast!$B$3:$B$8761,0),0),0),MATCH(N1507,OFFSET(Forecast!$M$3:$M$8761,IF(N1507=N1506,MATCH(O1506,Forecast!$B$3:$B$8761,0),0),0),0),1))</f>
        <v/>
      </c>
      <c r="P1507" s="33">
        <f>INDEX(BAAL!$B:$B,MATCH(1-N1507,BAAL!$C:$C,0),1)</f>
        <v>1</v>
      </c>
      <c r="R1507" s="4"/>
      <c r="S1507" s="33"/>
    </row>
    <row r="1508" spans="13:19" x14ac:dyDescent="0.25">
      <c r="M1508">
        <f t="shared" si="24"/>
        <v>1506</v>
      </c>
      <c r="N1508">
        <f>LARGE(Forecast!$M$3:$M$8761,$M1508)</f>
        <v>0</v>
      </c>
      <c r="O1508" s="4" t="str">
        <f ca="1">IF(N1508=0,"",INDEX(OFFSET(Forecast!$B$3:$B$8761,IF(N1508=N1507,MATCH(O1507,Forecast!$B$3:$B$8761,0),0),0),MATCH(N1508,OFFSET(Forecast!$M$3:$M$8761,IF(N1508=N1507,MATCH(O1507,Forecast!$B$3:$B$8761,0),0),0),0),1))</f>
        <v/>
      </c>
      <c r="P1508" s="33">
        <f>INDEX(BAAL!$B:$B,MATCH(1-N1508,BAAL!$C:$C,0),1)</f>
        <v>1</v>
      </c>
      <c r="R1508" s="4"/>
      <c r="S1508" s="33"/>
    </row>
    <row r="1509" spans="13:19" x14ac:dyDescent="0.25">
      <c r="M1509">
        <f t="shared" si="24"/>
        <v>1507</v>
      </c>
      <c r="N1509">
        <f>LARGE(Forecast!$M$3:$M$8761,$M1509)</f>
        <v>0</v>
      </c>
      <c r="O1509" s="4" t="str">
        <f ca="1">IF(N1509=0,"",INDEX(OFFSET(Forecast!$B$3:$B$8761,IF(N1509=N1508,MATCH(O1508,Forecast!$B$3:$B$8761,0),0),0),MATCH(N1509,OFFSET(Forecast!$M$3:$M$8761,IF(N1509=N1508,MATCH(O1508,Forecast!$B$3:$B$8761,0),0),0),0),1))</f>
        <v/>
      </c>
      <c r="P1509" s="33">
        <f>INDEX(BAAL!$B:$B,MATCH(1-N1509,BAAL!$C:$C,0),1)</f>
        <v>1</v>
      </c>
      <c r="R1509" s="4"/>
      <c r="S1509" s="33"/>
    </row>
    <row r="1510" spans="13:19" x14ac:dyDescent="0.25">
      <c r="M1510">
        <f t="shared" si="24"/>
        <v>1508</v>
      </c>
      <c r="N1510">
        <f>LARGE(Forecast!$M$3:$M$8761,$M1510)</f>
        <v>0</v>
      </c>
      <c r="O1510" s="4" t="str">
        <f ca="1">IF(N1510=0,"",INDEX(OFFSET(Forecast!$B$3:$B$8761,IF(N1510=N1509,MATCH(O1509,Forecast!$B$3:$B$8761,0),0),0),MATCH(N1510,OFFSET(Forecast!$M$3:$M$8761,IF(N1510=N1509,MATCH(O1509,Forecast!$B$3:$B$8761,0),0),0),0),1))</f>
        <v/>
      </c>
      <c r="P1510" s="33">
        <f>INDEX(BAAL!$B:$B,MATCH(1-N1510,BAAL!$C:$C,0),1)</f>
        <v>1</v>
      </c>
      <c r="R1510" s="4"/>
      <c r="S1510" s="33"/>
    </row>
    <row r="1511" spans="13:19" x14ac:dyDescent="0.25">
      <c r="M1511">
        <f t="shared" si="24"/>
        <v>1509</v>
      </c>
      <c r="N1511">
        <f>LARGE(Forecast!$M$3:$M$8761,$M1511)</f>
        <v>0</v>
      </c>
      <c r="O1511" s="4" t="str">
        <f ca="1">IF(N1511=0,"",INDEX(OFFSET(Forecast!$B$3:$B$8761,IF(N1511=N1510,MATCH(O1510,Forecast!$B$3:$B$8761,0),0),0),MATCH(N1511,OFFSET(Forecast!$M$3:$M$8761,IF(N1511=N1510,MATCH(O1510,Forecast!$B$3:$B$8761,0),0),0),0),1))</f>
        <v/>
      </c>
      <c r="P1511" s="33">
        <f>INDEX(BAAL!$B:$B,MATCH(1-N1511,BAAL!$C:$C,0),1)</f>
        <v>1</v>
      </c>
      <c r="R1511" s="4"/>
      <c r="S1511" s="33"/>
    </row>
    <row r="1512" spans="13:19" x14ac:dyDescent="0.25">
      <c r="M1512">
        <f t="shared" si="24"/>
        <v>1510</v>
      </c>
      <c r="N1512">
        <f>LARGE(Forecast!$M$3:$M$8761,$M1512)</f>
        <v>0</v>
      </c>
      <c r="O1512" s="4" t="str">
        <f ca="1">IF(N1512=0,"",INDEX(OFFSET(Forecast!$B$3:$B$8761,IF(N1512=N1511,MATCH(O1511,Forecast!$B$3:$B$8761,0),0),0),MATCH(N1512,OFFSET(Forecast!$M$3:$M$8761,IF(N1512=N1511,MATCH(O1511,Forecast!$B$3:$B$8761,0),0),0),0),1))</f>
        <v/>
      </c>
      <c r="P1512" s="33">
        <f>INDEX(BAAL!$B:$B,MATCH(1-N1512,BAAL!$C:$C,0),1)</f>
        <v>1</v>
      </c>
      <c r="R1512" s="4"/>
      <c r="S1512" s="33"/>
    </row>
    <row r="1513" spans="13:19" x14ac:dyDescent="0.25">
      <c r="M1513">
        <f t="shared" si="24"/>
        <v>1511</v>
      </c>
      <c r="N1513">
        <f>LARGE(Forecast!$M$3:$M$8761,$M1513)</f>
        <v>0</v>
      </c>
      <c r="O1513" s="4" t="str">
        <f ca="1">IF(N1513=0,"",INDEX(OFFSET(Forecast!$B$3:$B$8761,IF(N1513=N1512,MATCH(O1512,Forecast!$B$3:$B$8761,0),0),0),MATCH(N1513,OFFSET(Forecast!$M$3:$M$8761,IF(N1513=N1512,MATCH(O1512,Forecast!$B$3:$B$8761,0),0),0),0),1))</f>
        <v/>
      </c>
      <c r="P1513" s="33">
        <f>INDEX(BAAL!$B:$B,MATCH(1-N1513,BAAL!$C:$C,0),1)</f>
        <v>1</v>
      </c>
      <c r="R1513" s="4"/>
      <c r="S1513" s="33"/>
    </row>
    <row r="1514" spans="13:19" x14ac:dyDescent="0.25">
      <c r="M1514">
        <f t="shared" si="24"/>
        <v>1512</v>
      </c>
      <c r="N1514">
        <f>LARGE(Forecast!$M$3:$M$8761,$M1514)</f>
        <v>0</v>
      </c>
      <c r="O1514" s="4" t="str">
        <f ca="1">IF(N1514=0,"",INDEX(OFFSET(Forecast!$B$3:$B$8761,IF(N1514=N1513,MATCH(O1513,Forecast!$B$3:$B$8761,0),0),0),MATCH(N1514,OFFSET(Forecast!$M$3:$M$8761,IF(N1514=N1513,MATCH(O1513,Forecast!$B$3:$B$8761,0),0),0),0),1))</f>
        <v/>
      </c>
      <c r="P1514" s="33">
        <f>INDEX(BAAL!$B:$B,MATCH(1-N1514,BAAL!$C:$C,0),1)</f>
        <v>1</v>
      </c>
      <c r="R1514" s="4"/>
      <c r="S1514" s="33"/>
    </row>
    <row r="1515" spans="13:19" x14ac:dyDescent="0.25">
      <c r="M1515">
        <f t="shared" si="24"/>
        <v>1513</v>
      </c>
      <c r="N1515">
        <f>LARGE(Forecast!$M$3:$M$8761,$M1515)</f>
        <v>0</v>
      </c>
      <c r="O1515" s="4" t="str">
        <f ca="1">IF(N1515=0,"",INDEX(OFFSET(Forecast!$B$3:$B$8761,IF(N1515=N1514,MATCH(O1514,Forecast!$B$3:$B$8761,0),0),0),MATCH(N1515,OFFSET(Forecast!$M$3:$M$8761,IF(N1515=N1514,MATCH(O1514,Forecast!$B$3:$B$8761,0),0),0),0),1))</f>
        <v/>
      </c>
      <c r="P1515" s="33">
        <f>INDEX(BAAL!$B:$B,MATCH(1-N1515,BAAL!$C:$C,0),1)</f>
        <v>1</v>
      </c>
      <c r="R1515" s="4"/>
      <c r="S1515" s="33"/>
    </row>
    <row r="1516" spans="13:19" x14ac:dyDescent="0.25">
      <c r="M1516">
        <f t="shared" si="24"/>
        <v>1514</v>
      </c>
      <c r="N1516">
        <f>LARGE(Forecast!$M$3:$M$8761,$M1516)</f>
        <v>0</v>
      </c>
      <c r="O1516" s="4" t="str">
        <f ca="1">IF(N1516=0,"",INDEX(OFFSET(Forecast!$B$3:$B$8761,IF(N1516=N1515,MATCH(O1515,Forecast!$B$3:$B$8761,0),0),0),MATCH(N1516,OFFSET(Forecast!$M$3:$M$8761,IF(N1516=N1515,MATCH(O1515,Forecast!$B$3:$B$8761,0),0),0),0),1))</f>
        <v/>
      </c>
      <c r="P1516" s="33">
        <f>INDEX(BAAL!$B:$B,MATCH(1-N1516,BAAL!$C:$C,0),1)</f>
        <v>1</v>
      </c>
      <c r="R1516" s="4"/>
      <c r="S1516" s="33"/>
    </row>
    <row r="1517" spans="13:19" x14ac:dyDescent="0.25">
      <c r="M1517">
        <f t="shared" si="24"/>
        <v>1515</v>
      </c>
      <c r="N1517">
        <f>LARGE(Forecast!$M$3:$M$8761,$M1517)</f>
        <v>0</v>
      </c>
      <c r="O1517" s="4" t="str">
        <f ca="1">IF(N1517=0,"",INDEX(OFFSET(Forecast!$B$3:$B$8761,IF(N1517=N1516,MATCH(O1516,Forecast!$B$3:$B$8761,0),0),0),MATCH(N1517,OFFSET(Forecast!$M$3:$M$8761,IF(N1517=N1516,MATCH(O1516,Forecast!$B$3:$B$8761,0),0),0),0),1))</f>
        <v/>
      </c>
      <c r="P1517" s="33">
        <f>INDEX(BAAL!$B:$B,MATCH(1-N1517,BAAL!$C:$C,0),1)</f>
        <v>1</v>
      </c>
      <c r="R1517" s="4"/>
      <c r="S1517" s="33"/>
    </row>
    <row r="1518" spans="13:19" x14ac:dyDescent="0.25">
      <c r="M1518">
        <f t="shared" si="24"/>
        <v>1516</v>
      </c>
      <c r="N1518">
        <f>LARGE(Forecast!$M$3:$M$8761,$M1518)</f>
        <v>0</v>
      </c>
      <c r="O1518" s="4" t="str">
        <f ca="1">IF(N1518=0,"",INDEX(OFFSET(Forecast!$B$3:$B$8761,IF(N1518=N1517,MATCH(O1517,Forecast!$B$3:$B$8761,0),0),0),MATCH(N1518,OFFSET(Forecast!$M$3:$M$8761,IF(N1518=N1517,MATCH(O1517,Forecast!$B$3:$B$8761,0),0),0),0),1))</f>
        <v/>
      </c>
      <c r="P1518" s="33">
        <f>INDEX(BAAL!$B:$B,MATCH(1-N1518,BAAL!$C:$C,0),1)</f>
        <v>1</v>
      </c>
      <c r="R1518" s="4"/>
      <c r="S1518" s="33"/>
    </row>
    <row r="1519" spans="13:19" x14ac:dyDescent="0.25">
      <c r="M1519">
        <f t="shared" si="24"/>
        <v>1517</v>
      </c>
      <c r="N1519">
        <f>LARGE(Forecast!$M$3:$M$8761,$M1519)</f>
        <v>0</v>
      </c>
      <c r="O1519" s="4" t="str">
        <f ca="1">IF(N1519=0,"",INDEX(OFFSET(Forecast!$B$3:$B$8761,IF(N1519=N1518,MATCH(O1518,Forecast!$B$3:$B$8761,0),0),0),MATCH(N1519,OFFSET(Forecast!$M$3:$M$8761,IF(N1519=N1518,MATCH(O1518,Forecast!$B$3:$B$8761,0),0),0),0),1))</f>
        <v/>
      </c>
      <c r="P1519" s="33">
        <f>INDEX(BAAL!$B:$B,MATCH(1-N1519,BAAL!$C:$C,0),1)</f>
        <v>1</v>
      </c>
      <c r="R1519" s="4"/>
      <c r="S1519" s="33"/>
    </row>
    <row r="1520" spans="13:19" x14ac:dyDescent="0.25">
      <c r="M1520">
        <f t="shared" si="24"/>
        <v>1518</v>
      </c>
      <c r="N1520">
        <f>LARGE(Forecast!$M$3:$M$8761,$M1520)</f>
        <v>0</v>
      </c>
      <c r="O1520" s="4" t="str">
        <f ca="1">IF(N1520=0,"",INDEX(OFFSET(Forecast!$B$3:$B$8761,IF(N1520=N1519,MATCH(O1519,Forecast!$B$3:$B$8761,0),0),0),MATCH(N1520,OFFSET(Forecast!$M$3:$M$8761,IF(N1520=N1519,MATCH(O1519,Forecast!$B$3:$B$8761,0),0),0),0),1))</f>
        <v/>
      </c>
      <c r="P1520" s="33">
        <f>INDEX(BAAL!$B:$B,MATCH(1-N1520,BAAL!$C:$C,0),1)</f>
        <v>1</v>
      </c>
      <c r="R1520" s="4"/>
      <c r="S1520" s="33"/>
    </row>
    <row r="1521" spans="13:19" x14ac:dyDescent="0.25">
      <c r="M1521">
        <f t="shared" si="24"/>
        <v>1519</v>
      </c>
      <c r="N1521">
        <f>LARGE(Forecast!$M$3:$M$8761,$M1521)</f>
        <v>0</v>
      </c>
      <c r="O1521" s="4" t="str">
        <f ca="1">IF(N1521=0,"",INDEX(OFFSET(Forecast!$B$3:$B$8761,IF(N1521=N1520,MATCH(O1520,Forecast!$B$3:$B$8761,0),0),0),MATCH(N1521,OFFSET(Forecast!$M$3:$M$8761,IF(N1521=N1520,MATCH(O1520,Forecast!$B$3:$B$8761,0),0),0),0),1))</f>
        <v/>
      </c>
      <c r="P1521" s="33">
        <f>INDEX(BAAL!$B:$B,MATCH(1-N1521,BAAL!$C:$C,0),1)</f>
        <v>1</v>
      </c>
      <c r="R1521" s="4"/>
      <c r="S1521" s="33"/>
    </row>
    <row r="1522" spans="13:19" x14ac:dyDescent="0.25">
      <c r="M1522">
        <f t="shared" si="24"/>
        <v>1520</v>
      </c>
      <c r="N1522">
        <f>LARGE(Forecast!$M$3:$M$8761,$M1522)</f>
        <v>0</v>
      </c>
      <c r="O1522" s="4" t="str">
        <f ca="1">IF(N1522=0,"",INDEX(OFFSET(Forecast!$B$3:$B$8761,IF(N1522=N1521,MATCH(O1521,Forecast!$B$3:$B$8761,0),0),0),MATCH(N1522,OFFSET(Forecast!$M$3:$M$8761,IF(N1522=N1521,MATCH(O1521,Forecast!$B$3:$B$8761,0),0),0),0),1))</f>
        <v/>
      </c>
      <c r="P1522" s="33">
        <f>INDEX(BAAL!$B:$B,MATCH(1-N1522,BAAL!$C:$C,0),1)</f>
        <v>1</v>
      </c>
      <c r="R1522" s="4"/>
      <c r="S1522" s="33"/>
    </row>
    <row r="1523" spans="13:19" x14ac:dyDescent="0.25">
      <c r="M1523">
        <f t="shared" si="24"/>
        <v>1521</v>
      </c>
      <c r="N1523">
        <f>LARGE(Forecast!$M$3:$M$8761,$M1523)</f>
        <v>0</v>
      </c>
      <c r="O1523" s="4" t="str">
        <f ca="1">IF(N1523=0,"",INDEX(OFFSET(Forecast!$B$3:$B$8761,IF(N1523=N1522,MATCH(O1522,Forecast!$B$3:$B$8761,0),0),0),MATCH(N1523,OFFSET(Forecast!$M$3:$M$8761,IF(N1523=N1522,MATCH(O1522,Forecast!$B$3:$B$8761,0),0),0),0),1))</f>
        <v/>
      </c>
      <c r="P1523" s="33">
        <f>INDEX(BAAL!$B:$B,MATCH(1-N1523,BAAL!$C:$C,0),1)</f>
        <v>1</v>
      </c>
      <c r="R1523" s="4"/>
      <c r="S1523" s="33"/>
    </row>
    <row r="1524" spans="13:19" x14ac:dyDescent="0.25">
      <c r="M1524">
        <f t="shared" si="24"/>
        <v>1522</v>
      </c>
      <c r="N1524">
        <f>LARGE(Forecast!$M$3:$M$8761,$M1524)</f>
        <v>0</v>
      </c>
      <c r="O1524" s="4" t="str">
        <f ca="1">IF(N1524=0,"",INDEX(OFFSET(Forecast!$B$3:$B$8761,IF(N1524=N1523,MATCH(O1523,Forecast!$B$3:$B$8761,0),0),0),MATCH(N1524,OFFSET(Forecast!$M$3:$M$8761,IF(N1524=N1523,MATCH(O1523,Forecast!$B$3:$B$8761,0),0),0),0),1))</f>
        <v/>
      </c>
      <c r="P1524" s="33">
        <f>INDEX(BAAL!$B:$B,MATCH(1-N1524,BAAL!$C:$C,0),1)</f>
        <v>1</v>
      </c>
      <c r="R1524" s="4"/>
      <c r="S1524" s="33"/>
    </row>
    <row r="1525" spans="13:19" x14ac:dyDescent="0.25">
      <c r="M1525">
        <f t="shared" si="24"/>
        <v>1523</v>
      </c>
      <c r="N1525">
        <f>LARGE(Forecast!$M$3:$M$8761,$M1525)</f>
        <v>0</v>
      </c>
      <c r="O1525" s="4" t="str">
        <f ca="1">IF(N1525=0,"",INDEX(OFFSET(Forecast!$B$3:$B$8761,IF(N1525=N1524,MATCH(O1524,Forecast!$B$3:$B$8761,0),0),0),MATCH(N1525,OFFSET(Forecast!$M$3:$M$8761,IF(N1525=N1524,MATCH(O1524,Forecast!$B$3:$B$8761,0),0),0),0),1))</f>
        <v/>
      </c>
      <c r="P1525" s="33">
        <f>INDEX(BAAL!$B:$B,MATCH(1-N1525,BAAL!$C:$C,0),1)</f>
        <v>1</v>
      </c>
      <c r="R1525" s="4"/>
      <c r="S1525" s="33"/>
    </row>
    <row r="1526" spans="13:19" x14ac:dyDescent="0.25">
      <c r="M1526">
        <f t="shared" si="24"/>
        <v>1524</v>
      </c>
      <c r="N1526">
        <f>LARGE(Forecast!$M$3:$M$8761,$M1526)</f>
        <v>0</v>
      </c>
      <c r="O1526" s="4" t="str">
        <f ca="1">IF(N1526=0,"",INDEX(OFFSET(Forecast!$B$3:$B$8761,IF(N1526=N1525,MATCH(O1525,Forecast!$B$3:$B$8761,0),0),0),MATCH(N1526,OFFSET(Forecast!$M$3:$M$8761,IF(N1526=N1525,MATCH(O1525,Forecast!$B$3:$B$8761,0),0),0),0),1))</f>
        <v/>
      </c>
      <c r="P1526" s="33">
        <f>INDEX(BAAL!$B:$B,MATCH(1-N1526,BAAL!$C:$C,0),1)</f>
        <v>1</v>
      </c>
      <c r="R1526" s="4"/>
      <c r="S1526" s="33"/>
    </row>
    <row r="1527" spans="13:19" x14ac:dyDescent="0.25">
      <c r="M1527">
        <f t="shared" si="24"/>
        <v>1525</v>
      </c>
      <c r="N1527">
        <f>LARGE(Forecast!$M$3:$M$8761,$M1527)</f>
        <v>0</v>
      </c>
      <c r="O1527" s="4" t="str">
        <f ca="1">IF(N1527=0,"",INDEX(OFFSET(Forecast!$B$3:$B$8761,IF(N1527=N1526,MATCH(O1526,Forecast!$B$3:$B$8761,0),0),0),MATCH(N1527,OFFSET(Forecast!$M$3:$M$8761,IF(N1527=N1526,MATCH(O1526,Forecast!$B$3:$B$8761,0),0),0),0),1))</f>
        <v/>
      </c>
      <c r="P1527" s="33">
        <f>INDEX(BAAL!$B:$B,MATCH(1-N1527,BAAL!$C:$C,0),1)</f>
        <v>1</v>
      </c>
      <c r="R1527" s="4"/>
      <c r="S1527" s="33"/>
    </row>
    <row r="1528" spans="13:19" x14ac:dyDescent="0.25">
      <c r="M1528">
        <f t="shared" si="24"/>
        <v>1526</v>
      </c>
      <c r="N1528">
        <f>LARGE(Forecast!$M$3:$M$8761,$M1528)</f>
        <v>0</v>
      </c>
      <c r="O1528" s="4" t="str">
        <f ca="1">IF(N1528=0,"",INDEX(OFFSET(Forecast!$B$3:$B$8761,IF(N1528=N1527,MATCH(O1527,Forecast!$B$3:$B$8761,0),0),0),MATCH(N1528,OFFSET(Forecast!$M$3:$M$8761,IF(N1528=N1527,MATCH(O1527,Forecast!$B$3:$B$8761,0),0),0),0),1))</f>
        <v/>
      </c>
      <c r="P1528" s="33">
        <f>INDEX(BAAL!$B:$B,MATCH(1-N1528,BAAL!$C:$C,0),1)</f>
        <v>1</v>
      </c>
      <c r="R1528" s="4"/>
      <c r="S1528" s="33"/>
    </row>
    <row r="1529" spans="13:19" x14ac:dyDescent="0.25">
      <c r="M1529">
        <f t="shared" si="24"/>
        <v>1527</v>
      </c>
      <c r="N1529">
        <f>LARGE(Forecast!$M$3:$M$8761,$M1529)</f>
        <v>0</v>
      </c>
      <c r="O1529" s="4" t="str">
        <f ca="1">IF(N1529=0,"",INDEX(OFFSET(Forecast!$B$3:$B$8761,IF(N1529=N1528,MATCH(O1528,Forecast!$B$3:$B$8761,0),0),0),MATCH(N1529,OFFSET(Forecast!$M$3:$M$8761,IF(N1529=N1528,MATCH(O1528,Forecast!$B$3:$B$8761,0),0),0),0),1))</f>
        <v/>
      </c>
      <c r="P1529" s="33">
        <f>INDEX(BAAL!$B:$B,MATCH(1-N1529,BAAL!$C:$C,0),1)</f>
        <v>1</v>
      </c>
      <c r="R1529" s="4"/>
      <c r="S1529" s="33"/>
    </row>
    <row r="1530" spans="13:19" x14ac:dyDescent="0.25">
      <c r="M1530">
        <f t="shared" si="24"/>
        <v>1528</v>
      </c>
      <c r="N1530">
        <f>LARGE(Forecast!$M$3:$M$8761,$M1530)</f>
        <v>0</v>
      </c>
      <c r="O1530" s="4" t="str">
        <f ca="1">IF(N1530=0,"",INDEX(OFFSET(Forecast!$B$3:$B$8761,IF(N1530=N1529,MATCH(O1529,Forecast!$B$3:$B$8761,0),0),0),MATCH(N1530,OFFSET(Forecast!$M$3:$M$8761,IF(N1530=N1529,MATCH(O1529,Forecast!$B$3:$B$8761,0),0),0),0),1))</f>
        <v/>
      </c>
      <c r="P1530" s="33">
        <f>INDEX(BAAL!$B:$B,MATCH(1-N1530,BAAL!$C:$C,0),1)</f>
        <v>1</v>
      </c>
      <c r="R1530" s="4"/>
      <c r="S1530" s="33"/>
    </row>
    <row r="1531" spans="13:19" x14ac:dyDescent="0.25">
      <c r="M1531">
        <f t="shared" si="24"/>
        <v>1529</v>
      </c>
      <c r="N1531">
        <f>LARGE(Forecast!$M$3:$M$8761,$M1531)</f>
        <v>0</v>
      </c>
      <c r="O1531" s="4" t="str">
        <f ca="1">IF(N1531=0,"",INDEX(OFFSET(Forecast!$B$3:$B$8761,IF(N1531=N1530,MATCH(O1530,Forecast!$B$3:$B$8761,0),0),0),MATCH(N1531,OFFSET(Forecast!$M$3:$M$8761,IF(N1531=N1530,MATCH(O1530,Forecast!$B$3:$B$8761,0),0),0),0),1))</f>
        <v/>
      </c>
      <c r="P1531" s="33">
        <f>INDEX(BAAL!$B:$B,MATCH(1-N1531,BAAL!$C:$C,0),1)</f>
        <v>1</v>
      </c>
      <c r="R1531" s="4"/>
      <c r="S1531" s="33"/>
    </row>
    <row r="1532" spans="13:19" x14ac:dyDescent="0.25">
      <c r="M1532">
        <f t="shared" si="24"/>
        <v>1530</v>
      </c>
      <c r="N1532">
        <f>LARGE(Forecast!$M$3:$M$8761,$M1532)</f>
        <v>0</v>
      </c>
      <c r="O1532" s="4" t="str">
        <f ca="1">IF(N1532=0,"",INDEX(OFFSET(Forecast!$B$3:$B$8761,IF(N1532=N1531,MATCH(O1531,Forecast!$B$3:$B$8761,0),0),0),MATCH(N1532,OFFSET(Forecast!$M$3:$M$8761,IF(N1532=N1531,MATCH(O1531,Forecast!$B$3:$B$8761,0),0),0),0),1))</f>
        <v/>
      </c>
      <c r="P1532" s="33">
        <f>INDEX(BAAL!$B:$B,MATCH(1-N1532,BAAL!$C:$C,0),1)</f>
        <v>1</v>
      </c>
      <c r="R1532" s="4"/>
      <c r="S1532" s="33"/>
    </row>
    <row r="1533" spans="13:19" x14ac:dyDescent="0.25">
      <c r="M1533">
        <f t="shared" si="24"/>
        <v>1531</v>
      </c>
      <c r="N1533">
        <f>LARGE(Forecast!$M$3:$M$8761,$M1533)</f>
        <v>0</v>
      </c>
      <c r="O1533" s="4" t="str">
        <f ca="1">IF(N1533=0,"",INDEX(OFFSET(Forecast!$B$3:$B$8761,IF(N1533=N1532,MATCH(O1532,Forecast!$B$3:$B$8761,0),0),0),MATCH(N1533,OFFSET(Forecast!$M$3:$M$8761,IF(N1533=N1532,MATCH(O1532,Forecast!$B$3:$B$8761,0),0),0),0),1))</f>
        <v/>
      </c>
      <c r="P1533" s="33">
        <f>INDEX(BAAL!$B:$B,MATCH(1-N1533,BAAL!$C:$C,0),1)</f>
        <v>1</v>
      </c>
      <c r="R1533" s="4"/>
      <c r="S1533" s="33"/>
    </row>
    <row r="1534" spans="13:19" x14ac:dyDescent="0.25">
      <c r="M1534">
        <f t="shared" si="24"/>
        <v>1532</v>
      </c>
      <c r="N1534">
        <f>LARGE(Forecast!$M$3:$M$8761,$M1534)</f>
        <v>0</v>
      </c>
      <c r="O1534" s="4" t="str">
        <f ca="1">IF(N1534=0,"",INDEX(OFFSET(Forecast!$B$3:$B$8761,IF(N1534=N1533,MATCH(O1533,Forecast!$B$3:$B$8761,0),0),0),MATCH(N1534,OFFSET(Forecast!$M$3:$M$8761,IF(N1534=N1533,MATCH(O1533,Forecast!$B$3:$B$8761,0),0),0),0),1))</f>
        <v/>
      </c>
      <c r="P1534" s="33">
        <f>INDEX(BAAL!$B:$B,MATCH(1-N1534,BAAL!$C:$C,0),1)</f>
        <v>1</v>
      </c>
      <c r="R1534" s="4"/>
      <c r="S1534" s="33"/>
    </row>
    <row r="1535" spans="13:19" x14ac:dyDescent="0.25">
      <c r="M1535">
        <f t="shared" si="24"/>
        <v>1533</v>
      </c>
      <c r="N1535">
        <f>LARGE(Forecast!$M$3:$M$8761,$M1535)</f>
        <v>0</v>
      </c>
      <c r="O1535" s="4" t="str">
        <f ca="1">IF(N1535=0,"",INDEX(OFFSET(Forecast!$B$3:$B$8761,IF(N1535=N1534,MATCH(O1534,Forecast!$B$3:$B$8761,0),0),0),MATCH(N1535,OFFSET(Forecast!$M$3:$M$8761,IF(N1535=N1534,MATCH(O1534,Forecast!$B$3:$B$8761,0),0),0),0),1))</f>
        <v/>
      </c>
      <c r="P1535" s="33">
        <f>INDEX(BAAL!$B:$B,MATCH(1-N1535,BAAL!$C:$C,0),1)</f>
        <v>1</v>
      </c>
      <c r="R1535" s="4"/>
      <c r="S1535" s="33"/>
    </row>
    <row r="1536" spans="13:19" x14ac:dyDescent="0.25">
      <c r="M1536">
        <f t="shared" si="24"/>
        <v>1534</v>
      </c>
      <c r="N1536">
        <f>LARGE(Forecast!$M$3:$M$8761,$M1536)</f>
        <v>0</v>
      </c>
      <c r="O1536" s="4" t="str">
        <f ca="1">IF(N1536=0,"",INDEX(OFFSET(Forecast!$B$3:$B$8761,IF(N1536=N1535,MATCH(O1535,Forecast!$B$3:$B$8761,0),0),0),MATCH(N1536,OFFSET(Forecast!$M$3:$M$8761,IF(N1536=N1535,MATCH(O1535,Forecast!$B$3:$B$8761,0),0),0),0),1))</f>
        <v/>
      </c>
      <c r="P1536" s="33">
        <f>INDEX(BAAL!$B:$B,MATCH(1-N1536,BAAL!$C:$C,0),1)</f>
        <v>1</v>
      </c>
      <c r="R1536" s="4"/>
      <c r="S1536" s="33"/>
    </row>
    <row r="1537" spans="13:19" x14ac:dyDescent="0.25">
      <c r="M1537">
        <f t="shared" si="24"/>
        <v>1535</v>
      </c>
      <c r="N1537">
        <f>LARGE(Forecast!$M$3:$M$8761,$M1537)</f>
        <v>0</v>
      </c>
      <c r="O1537" s="4" t="str">
        <f ca="1">IF(N1537=0,"",INDEX(OFFSET(Forecast!$B$3:$B$8761,IF(N1537=N1536,MATCH(O1536,Forecast!$B$3:$B$8761,0),0),0),MATCH(N1537,OFFSET(Forecast!$M$3:$M$8761,IF(N1537=N1536,MATCH(O1536,Forecast!$B$3:$B$8761,0),0),0),0),1))</f>
        <v/>
      </c>
      <c r="P1537" s="33">
        <f>INDEX(BAAL!$B:$B,MATCH(1-N1537,BAAL!$C:$C,0),1)</f>
        <v>1</v>
      </c>
      <c r="R1537" s="4"/>
      <c r="S1537" s="33"/>
    </row>
    <row r="1538" spans="13:19" x14ac:dyDescent="0.25">
      <c r="M1538">
        <f t="shared" si="24"/>
        <v>1536</v>
      </c>
      <c r="N1538">
        <f>LARGE(Forecast!$M$3:$M$8761,$M1538)</f>
        <v>0</v>
      </c>
      <c r="O1538" s="4" t="str">
        <f ca="1">IF(N1538=0,"",INDEX(OFFSET(Forecast!$B$3:$B$8761,IF(N1538=N1537,MATCH(O1537,Forecast!$B$3:$B$8761,0),0),0),MATCH(N1538,OFFSET(Forecast!$M$3:$M$8761,IF(N1538=N1537,MATCH(O1537,Forecast!$B$3:$B$8761,0),0),0),0),1))</f>
        <v/>
      </c>
      <c r="P1538" s="33">
        <f>INDEX(BAAL!$B:$B,MATCH(1-N1538,BAAL!$C:$C,0),1)</f>
        <v>1</v>
      </c>
      <c r="R1538" s="4"/>
      <c r="S1538" s="33"/>
    </row>
    <row r="1539" spans="13:19" x14ac:dyDescent="0.25">
      <c r="M1539">
        <f t="shared" si="24"/>
        <v>1537</v>
      </c>
      <c r="N1539">
        <f>LARGE(Forecast!$M$3:$M$8761,$M1539)</f>
        <v>0</v>
      </c>
      <c r="O1539" s="4" t="str">
        <f ca="1">IF(N1539=0,"",INDEX(OFFSET(Forecast!$B$3:$B$8761,IF(N1539=N1538,MATCH(O1538,Forecast!$B$3:$B$8761,0),0),0),MATCH(N1539,OFFSET(Forecast!$M$3:$M$8761,IF(N1539=N1538,MATCH(O1538,Forecast!$B$3:$B$8761,0),0),0),0),1))</f>
        <v/>
      </c>
      <c r="P1539" s="33">
        <f>INDEX(BAAL!$B:$B,MATCH(1-N1539,BAAL!$C:$C,0),1)</f>
        <v>1</v>
      </c>
      <c r="R1539" s="4"/>
      <c r="S1539" s="33"/>
    </row>
    <row r="1540" spans="13:19" x14ac:dyDescent="0.25">
      <c r="M1540">
        <f t="shared" si="24"/>
        <v>1538</v>
      </c>
      <c r="N1540">
        <f>LARGE(Forecast!$M$3:$M$8761,$M1540)</f>
        <v>0</v>
      </c>
      <c r="O1540" s="4" t="str">
        <f ca="1">IF(N1540=0,"",INDEX(OFFSET(Forecast!$B$3:$B$8761,IF(N1540=N1539,MATCH(O1539,Forecast!$B$3:$B$8761,0),0),0),MATCH(N1540,OFFSET(Forecast!$M$3:$M$8761,IF(N1540=N1539,MATCH(O1539,Forecast!$B$3:$B$8761,0),0),0),0),1))</f>
        <v/>
      </c>
      <c r="P1540" s="33">
        <f>INDEX(BAAL!$B:$B,MATCH(1-N1540,BAAL!$C:$C,0),1)</f>
        <v>1</v>
      </c>
      <c r="R1540" s="4"/>
      <c r="S1540" s="33"/>
    </row>
    <row r="1541" spans="13:19" x14ac:dyDescent="0.25">
      <c r="M1541">
        <f t="shared" ref="M1541:M1551" si="25">M1540+1</f>
        <v>1539</v>
      </c>
      <c r="N1541">
        <f>LARGE(Forecast!$M$3:$M$8761,$M1541)</f>
        <v>0</v>
      </c>
      <c r="O1541" s="4" t="str">
        <f ca="1">IF(N1541=0,"",INDEX(OFFSET(Forecast!$B$3:$B$8761,IF(N1541=N1540,MATCH(O1540,Forecast!$B$3:$B$8761,0),0),0),MATCH(N1541,OFFSET(Forecast!$M$3:$M$8761,IF(N1541=N1540,MATCH(O1540,Forecast!$B$3:$B$8761,0),0),0),0),1))</f>
        <v/>
      </c>
      <c r="P1541" s="33">
        <f>INDEX(BAAL!$B:$B,MATCH(1-N1541,BAAL!$C:$C,0),1)</f>
        <v>1</v>
      </c>
      <c r="R1541" s="4"/>
      <c r="S1541" s="33"/>
    </row>
    <row r="1542" spans="13:19" x14ac:dyDescent="0.25">
      <c r="M1542">
        <f t="shared" si="25"/>
        <v>1540</v>
      </c>
      <c r="N1542">
        <f>LARGE(Forecast!$M$3:$M$8761,$M1542)</f>
        <v>0</v>
      </c>
      <c r="O1542" s="4" t="str">
        <f ca="1">IF(N1542=0,"",INDEX(OFFSET(Forecast!$B$3:$B$8761,IF(N1542=N1541,MATCH(O1541,Forecast!$B$3:$B$8761,0),0),0),MATCH(N1542,OFFSET(Forecast!$M$3:$M$8761,IF(N1542=N1541,MATCH(O1541,Forecast!$B$3:$B$8761,0),0),0),0),1))</f>
        <v/>
      </c>
      <c r="P1542" s="33">
        <f>INDEX(BAAL!$B:$B,MATCH(1-N1542,BAAL!$C:$C,0),1)</f>
        <v>1</v>
      </c>
      <c r="R1542" s="4"/>
      <c r="S1542" s="33"/>
    </row>
    <row r="1543" spans="13:19" x14ac:dyDescent="0.25">
      <c r="M1543">
        <f t="shared" si="25"/>
        <v>1541</v>
      </c>
      <c r="N1543">
        <f>LARGE(Forecast!$M$3:$M$8761,$M1543)</f>
        <v>0</v>
      </c>
      <c r="O1543" s="4" t="str">
        <f ca="1">IF(N1543=0,"",INDEX(OFFSET(Forecast!$B$3:$B$8761,IF(N1543=N1542,MATCH(O1542,Forecast!$B$3:$B$8761,0),0),0),MATCH(N1543,OFFSET(Forecast!$M$3:$M$8761,IF(N1543=N1542,MATCH(O1542,Forecast!$B$3:$B$8761,0),0),0),0),1))</f>
        <v/>
      </c>
      <c r="P1543" s="33">
        <f>INDEX(BAAL!$B:$B,MATCH(1-N1543,BAAL!$C:$C,0),1)</f>
        <v>1</v>
      </c>
      <c r="R1543" s="4"/>
      <c r="S1543" s="33"/>
    </row>
    <row r="1544" spans="13:19" x14ac:dyDescent="0.25">
      <c r="M1544">
        <f t="shared" si="25"/>
        <v>1542</v>
      </c>
      <c r="N1544">
        <f>LARGE(Forecast!$M$3:$M$8761,$M1544)</f>
        <v>0</v>
      </c>
      <c r="O1544" s="4" t="str">
        <f ca="1">IF(N1544=0,"",INDEX(OFFSET(Forecast!$B$3:$B$8761,IF(N1544=N1543,MATCH(O1543,Forecast!$B$3:$B$8761,0),0),0),MATCH(N1544,OFFSET(Forecast!$M$3:$M$8761,IF(N1544=N1543,MATCH(O1543,Forecast!$B$3:$B$8761,0),0),0),0),1))</f>
        <v/>
      </c>
      <c r="P1544" s="33">
        <f>INDEX(BAAL!$B:$B,MATCH(1-N1544,BAAL!$C:$C,0),1)</f>
        <v>1</v>
      </c>
      <c r="R1544" s="4"/>
      <c r="S1544" s="33"/>
    </row>
    <row r="1545" spans="13:19" x14ac:dyDescent="0.25">
      <c r="M1545">
        <f t="shared" si="25"/>
        <v>1543</v>
      </c>
      <c r="N1545">
        <f>LARGE(Forecast!$M$3:$M$8761,$M1545)</f>
        <v>0</v>
      </c>
      <c r="O1545" s="4" t="str">
        <f ca="1">IF(N1545=0,"",INDEX(OFFSET(Forecast!$B$3:$B$8761,IF(N1545=N1544,MATCH(O1544,Forecast!$B$3:$B$8761,0),0),0),MATCH(N1545,OFFSET(Forecast!$M$3:$M$8761,IF(N1545=N1544,MATCH(O1544,Forecast!$B$3:$B$8761,0),0),0),0),1))</f>
        <v/>
      </c>
      <c r="P1545" s="33">
        <f>INDEX(BAAL!$B:$B,MATCH(1-N1545,BAAL!$C:$C,0),1)</f>
        <v>1</v>
      </c>
      <c r="R1545" s="4"/>
      <c r="S1545" s="33"/>
    </row>
    <row r="1546" spans="13:19" x14ac:dyDescent="0.25">
      <c r="M1546">
        <f t="shared" si="25"/>
        <v>1544</v>
      </c>
      <c r="N1546">
        <f>LARGE(Forecast!$M$3:$M$8761,$M1546)</f>
        <v>0</v>
      </c>
      <c r="O1546" s="4" t="str">
        <f ca="1">IF(N1546=0,"",INDEX(OFFSET(Forecast!$B$3:$B$8761,IF(N1546=N1545,MATCH(O1545,Forecast!$B$3:$B$8761,0),0),0),MATCH(N1546,OFFSET(Forecast!$M$3:$M$8761,IF(N1546=N1545,MATCH(O1545,Forecast!$B$3:$B$8761,0),0),0),0),1))</f>
        <v/>
      </c>
      <c r="P1546" s="33">
        <f>INDEX(BAAL!$B:$B,MATCH(1-N1546,BAAL!$C:$C,0),1)</f>
        <v>1</v>
      </c>
      <c r="R1546" s="4"/>
      <c r="S1546" s="33"/>
    </row>
    <row r="1547" spans="13:19" x14ac:dyDescent="0.25">
      <c r="M1547">
        <f t="shared" si="25"/>
        <v>1545</v>
      </c>
      <c r="N1547">
        <f>LARGE(Forecast!$M$3:$M$8761,$M1547)</f>
        <v>0</v>
      </c>
      <c r="O1547" s="4" t="str">
        <f ca="1">IF(N1547=0,"",INDEX(OFFSET(Forecast!$B$3:$B$8761,IF(N1547=N1546,MATCH(O1546,Forecast!$B$3:$B$8761,0),0),0),MATCH(N1547,OFFSET(Forecast!$M$3:$M$8761,IF(N1547=N1546,MATCH(O1546,Forecast!$B$3:$B$8761,0),0),0),0),1))</f>
        <v/>
      </c>
      <c r="P1547" s="33">
        <f>INDEX(BAAL!$B:$B,MATCH(1-N1547,BAAL!$C:$C,0),1)</f>
        <v>1</v>
      </c>
      <c r="R1547" s="4"/>
      <c r="S1547" s="33"/>
    </row>
    <row r="1548" spans="13:19" x14ac:dyDescent="0.25">
      <c r="M1548">
        <f t="shared" si="25"/>
        <v>1546</v>
      </c>
      <c r="N1548">
        <f>LARGE(Forecast!$M$3:$M$8761,$M1548)</f>
        <v>0</v>
      </c>
      <c r="O1548" s="4" t="str">
        <f ca="1">IF(N1548=0,"",INDEX(OFFSET(Forecast!$B$3:$B$8761,IF(N1548=N1547,MATCH(O1547,Forecast!$B$3:$B$8761,0),0),0),MATCH(N1548,OFFSET(Forecast!$M$3:$M$8761,IF(N1548=N1547,MATCH(O1547,Forecast!$B$3:$B$8761,0),0),0),0),1))</f>
        <v/>
      </c>
      <c r="P1548" s="33">
        <f>INDEX(BAAL!$B:$B,MATCH(1-N1548,BAAL!$C:$C,0),1)</f>
        <v>1</v>
      </c>
      <c r="R1548" s="4"/>
      <c r="S1548" s="33"/>
    </row>
    <row r="1549" spans="13:19" x14ac:dyDescent="0.25">
      <c r="M1549">
        <f t="shared" si="25"/>
        <v>1547</v>
      </c>
      <c r="N1549">
        <f>LARGE(Forecast!$M$3:$M$8761,$M1549)</f>
        <v>0</v>
      </c>
      <c r="O1549" s="4" t="str">
        <f ca="1">IF(N1549=0,"",INDEX(OFFSET(Forecast!$B$3:$B$8761,IF(N1549=N1548,MATCH(O1548,Forecast!$B$3:$B$8761,0),0),0),MATCH(N1549,OFFSET(Forecast!$M$3:$M$8761,IF(N1549=N1548,MATCH(O1548,Forecast!$B$3:$B$8761,0),0),0),0),1))</f>
        <v/>
      </c>
      <c r="P1549" s="33">
        <f>INDEX(BAAL!$B:$B,MATCH(1-N1549,BAAL!$C:$C,0),1)</f>
        <v>1</v>
      </c>
      <c r="R1549" s="4"/>
      <c r="S1549" s="33"/>
    </row>
    <row r="1550" spans="13:19" x14ac:dyDescent="0.25">
      <c r="M1550">
        <f t="shared" si="25"/>
        <v>1548</v>
      </c>
      <c r="N1550">
        <f>LARGE(Forecast!$M$3:$M$8761,$M1550)</f>
        <v>0</v>
      </c>
      <c r="O1550" s="4" t="str">
        <f ca="1">IF(N1550=0,"",INDEX(OFFSET(Forecast!$B$3:$B$8761,IF(N1550=N1549,MATCH(O1549,Forecast!$B$3:$B$8761,0),0),0),MATCH(N1550,OFFSET(Forecast!$M$3:$M$8761,IF(N1550=N1549,MATCH(O1549,Forecast!$B$3:$B$8761,0),0),0),0),1))</f>
        <v/>
      </c>
      <c r="P1550" s="33">
        <f>INDEX(BAAL!$B:$B,MATCH(1-N1550,BAAL!$C:$C,0),1)</f>
        <v>1</v>
      </c>
      <c r="R1550" s="4"/>
      <c r="S1550" s="33"/>
    </row>
    <row r="1551" spans="13:19" x14ac:dyDescent="0.25">
      <c r="M1551">
        <f t="shared" si="25"/>
        <v>1549</v>
      </c>
      <c r="N1551">
        <f>LARGE(Forecast!$M$3:$M$8761,$M1551)</f>
        <v>0</v>
      </c>
      <c r="O1551" s="4" t="str">
        <f ca="1">IF(N1551=0,"",INDEX(OFFSET(Forecast!$B$3:$B$8761,IF(N1551=N1550,MATCH(O1550,Forecast!$B$3:$B$8761,0),0),0),MATCH(N1551,OFFSET(Forecast!$M$3:$M$8761,IF(N1551=N1550,MATCH(O1550,Forecast!$B$3:$B$8761,0),0),0),0),1))</f>
        <v/>
      </c>
      <c r="P1551" s="33">
        <f>INDEX(BAAL!$B:$B,MATCH(1-N1551,BAAL!$C:$C,0),1)</f>
        <v>1</v>
      </c>
      <c r="R1551" s="4"/>
      <c r="S1551" s="3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orecast</vt:lpstr>
      <vt:lpstr>BAAL</vt:lpstr>
      <vt:lpstr>Issues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Daniel MacNeil</cp:lastModifiedBy>
  <dcterms:created xsi:type="dcterms:W3CDTF">2015-11-10T22:07:28Z</dcterms:created>
  <dcterms:modified xsi:type="dcterms:W3CDTF">2017-04-07T06:43:32Z</dcterms:modified>
</cp:coreProperties>
</file>